9.212286655813</c:v>
                </c:pt>
                <c:pt idx="5744">
                  <c:v>46776.08031069312</c:v>
                </c:pt>
                <c:pt idx="5745">
                  <c:v>46833.016629350503</c:v>
                </c:pt>
                <c:pt idx="5746">
                  <c:v>46890.021324569061</c:v>
                </c:pt>
                <c:pt idx="5747">
                  <c:v>46947.094478388244</c:v>
                </c:pt>
                <c:pt idx="5748">
                  <c:v>47004.236172945944</c:v>
                </c:pt>
                <c:pt idx="5749">
                  <c:v>47061.446490478666</c:v>
                </c:pt>
                <c:pt idx="5750">
                  <c:v>47118.725513321588</c:v>
                </c:pt>
                <c:pt idx="5751">
                  <c:v>47176.073323908713</c:v>
                </c:pt>
                <c:pt idx="5752">
                  <c:v>47233.49000477299</c:v>
                </c:pt>
                <c:pt idx="5753">
                  <c:v>47290.975638546413</c:v>
                </c:pt>
                <c:pt idx="5754">
                  <c:v>47348.530307960151</c:v>
                </c:pt>
                <c:pt idx="5755">
                  <c:v>47406.154095844664</c:v>
                </c:pt>
                <c:pt idx="5756">
                  <c:v>47463.847085129826</c:v>
                </c:pt>
                <c:pt idx="5757">
                  <c:v>47521.609358845046</c:v>
                </c:pt>
                <c:pt idx="5758">
                  <c:v>47579.441000119376</c:v>
                </c:pt>
                <c:pt idx="5759">
                  <c:v>47637.342092181636</c:v>
                </c:pt>
                <c:pt idx="5760">
                  <c:v>47695.312718360547</c:v>
                </c:pt>
                <c:pt idx="5761">
                  <c:v>47753.352962084842</c:v>
                </c:pt>
                <c:pt idx="5762">
                  <c:v>47811.462906883367</c:v>
                </c:pt>
                <c:pt idx="5763">
                  <c:v>47869.642636385222</c:v>
                </c:pt>
                <c:pt idx="5764">
                  <c:v>47927.892234319886</c:v>
                </c:pt>
                <c:pt idx="5765">
                  <c:v>47986.211784517334</c:v>
                </c:pt>
                <c:pt idx="5766">
                  <c:v>48044.601370908138</c:v>
                </c:pt>
                <c:pt idx="5767">
                  <c:v>48103.061077523598</c:v>
                </c:pt>
                <c:pt idx="5768">
                  <c:v>48161.590988495882</c:v>
                </c:pt>
                <c:pt idx="5769">
                  <c:v>48220.191188058117</c:v>
                </c:pt>
                <c:pt idx="5770">
                  <c:v>48278.86176054454</c:v>
                </c:pt>
                <c:pt idx="5771">
                  <c:v>48337.602790390592</c:v>
                </c:pt>
                <c:pt idx="5772">
                  <c:v>48396.414362133051</c:v>
                </c:pt>
                <c:pt idx="5773">
                  <c:v>48455.296560410163</c:v>
                </c:pt>
                <c:pt idx="5774">
                  <c:v>48514.249469961753</c:v>
                </c:pt>
                <c:pt idx="5775">
                  <c:v>48573.273175629351</c:v>
                </c:pt>
                <c:pt idx="5776">
                  <c:v>48632.367762356305</c:v>
                </c:pt>
                <c:pt idx="5777">
                  <c:v>48691.533315187902</c:v>
                </c:pt>
                <c:pt idx="5778">
                  <c:v>48750.769919271515</c:v>
                </c:pt>
                <c:pt idx="5779">
                  <c:v>48810.077659856703</c:v>
                </c:pt>
                <c:pt idx="5780">
                  <c:v>48869.456622295344</c:v>
                </c:pt>
                <c:pt idx="5781">
                  <c:v>48928.906892041741</c:v>
                </c:pt>
                <c:pt idx="5782">
                  <c:v>48988.428554652768</c:v>
                </c:pt>
                <c:pt idx="5783">
                  <c:v>49048.021695787982</c:v>
                </c:pt>
                <c:pt idx="5784">
                  <c:v>49107.686401209729</c:v>
                </c:pt>
                <c:pt idx="5785">
                  <c:v>49167.422756783308</c:v>
                </c:pt>
                <c:pt idx="5786">
                  <c:v>49227.230848477055</c:v>
                </c:pt>
                <c:pt idx="5787">
                  <c:v>49287.110762362492</c:v>
                </c:pt>
                <c:pt idx="5788">
                  <c:v>49347.062584614447</c:v>
                </c:pt>
                <c:pt idx="5789">
                  <c:v>49407.086401511151</c:v>
                </c:pt>
                <c:pt idx="5790">
                  <c:v>49467.182299434404</c:v>
                </c:pt>
                <c:pt idx="5791">
                  <c:v>49527.350364869671</c:v>
                </c:pt>
                <c:pt idx="5792">
                  <c:v>49587.590684406205</c:v>
                </c:pt>
                <c:pt idx="5793">
                  <c:v>49647.903344737198</c:v>
                </c:pt>
                <c:pt idx="5794">
                  <c:v>49708.28843265988</c:v>
                </c:pt>
                <c:pt idx="5795">
                  <c:v>49768.746035075666</c:v>
                </c:pt>
                <c:pt idx="5796">
                  <c:v>49829.276238990242</c:v>
                </c:pt>
                <c:pt idx="5797">
                  <c:v>49889.879131513728</c:v>
                </c:pt>
                <c:pt idx="5798">
                  <c:v>49950.554799860787</c:v>
                </c:pt>
                <c:pt idx="5799">
                  <c:v>50011.303331350762</c:v>
                </c:pt>
                <c:pt idx="5800">
                  <c:v>50072.124813407805</c:v>
                </c:pt>
                <c:pt idx="5801">
                  <c:v>50133.019333560958</c:v>
                </c:pt>
                <c:pt idx="5802">
                  <c:v>50193.986979444337</c:v>
                </c:pt>
                <c:pt idx="5803">
                  <c:v>50255.027838797236</c:v>
                </c:pt>
                <c:pt idx="5804">
                  <c:v>50316.141999464227</c:v>
                </c:pt>
                <c:pt idx="5805">
                  <c:v>50377.329549395334</c:v>
                </c:pt>
                <c:pt idx="5806">
                  <c:v>50438.590576646122</c:v>
                </c:pt>
                <c:pt idx="5807">
                  <c:v>50499.925169377842</c:v>
                </c:pt>
                <c:pt idx="5808">
                  <c:v>50561.33341585756</c:v>
                </c:pt>
                <c:pt idx="5809">
                  <c:v>50622.815404458262</c:v>
                </c:pt>
                <c:pt idx="5810">
                  <c:v>50684.371223659015</c:v>
                </c:pt>
                <c:pt idx="5811">
                  <c:v>50746.000962045058</c:v>
                </c:pt>
                <c:pt idx="5812">
                  <c:v>50807.704708307945</c:v>
                </c:pt>
                <c:pt idx="5813">
                  <c:v>50869.482551245696</c:v>
                </c:pt>
                <c:pt idx="5814">
                  <c:v>50931.334579762879</c:v>
                </c:pt>
                <c:pt idx="5815">
                  <c:v>50993.260882870782</c:v>
                </c:pt>
                <c:pt idx="5816">
                  <c:v>51055.261549687501</c:v>
                </c:pt>
                <c:pt idx="5817">
                  <c:v>51117.336669438097</c:v>
                </c:pt>
                <c:pt idx="5818">
                  <c:v>51179.486331454726</c:v>
                </c:pt>
                <c:pt idx="5819">
                  <c:v>51241.710625176747</c:v>
                </c:pt>
                <c:pt idx="5820">
                  <c:v>51304.009640150856</c:v>
                </c:pt>
                <c:pt idx="5821">
                  <c:v>51366.383466031213</c:v>
                </c:pt>
                <c:pt idx="5822">
                  <c:v>51428.832192579612</c:v>
                </c:pt>
                <c:pt idx="5823">
                  <c:v>51491.355909665537</c:v>
                </c:pt>
                <c:pt idx="5824">
                  <c:v>51553.954707266348</c:v>
                </c:pt>
                <c:pt idx="5825">
                  <c:v>51616.628675467386</c:v>
                </c:pt>
                <c:pt idx="5826">
                  <c:v>51679.377904462111</c:v>
                </c:pt>
                <c:pt idx="5827">
                  <c:v>51742.202484552239</c:v>
                </c:pt>
                <c:pt idx="5828">
                  <c:v>51805.102506147836</c:v>
                </c:pt>
                <c:pt idx="5829">
                  <c:v>51868.078059767497</c:v>
                </c:pt>
                <c:pt idx="5830">
                  <c:v>51931.129236038454</c:v>
                </c:pt>
                <c:pt idx="5831">
                  <c:v>51994.256125696695</c:v>
                </c:pt>
                <c:pt idx="5832">
                  <c:v>52057.458819587111</c:v>
                </c:pt>
                <c:pt idx="5833">
                  <c:v>52120.737408663626</c:v>
                </c:pt>
                <c:pt idx="5834">
                  <c:v>52184.091983989296</c:v>
                </c:pt>
                <c:pt idx="5835">
                  <c:v>52247.522636736503</c:v>
                </c:pt>
                <c:pt idx="5836">
                  <c:v>52311.02945818704</c:v>
                </c:pt>
                <c:pt idx="5837">
                  <c:v>52374.612539732239</c:v>
                </c:pt>
                <c:pt idx="5838">
                  <c:v>52438.271972873117</c:v>
                </c:pt>
                <c:pt idx="5839">
                  <c:v>52502.007849220514</c:v>
                </c:pt>
                <c:pt idx="5840">
                  <c:v>52565.820260495224</c:v>
                </c:pt>
                <c:pt idx="5841">
                  <c:v>52629.709298528105</c:v>
                </c:pt>
                <c:pt idx="5842">
                  <c:v>52693.675055260224</c:v>
                </c:pt>
                <c:pt idx="5843">
                  <c:v>52757.717622743003</c:v>
                </c:pt>
                <c:pt idx="5844">
                  <c:v>52821.837093138347</c:v>
                </c:pt>
                <c:pt idx="5845">
                  <c:v>52886.033558718751</c:v>
                </c:pt>
                <c:pt idx="5846">
                  <c:v>52950.307111867463</c:v>
                </c:pt>
                <c:pt idx="5847">
                  <c:v>53014.657845078596</c:v>
                </c:pt>
                <c:pt idx="5848">
                  <c:v>53079.085850957272</c:v>
                </c:pt>
                <c:pt idx="5849">
                  <c:v>53143.591222219751</c:v>
                </c:pt>
                <c:pt idx="5850">
                  <c:v>53208.174051693575</c:v>
                </c:pt>
                <c:pt idx="5851">
                  <c:v>53272.834432317693</c:v>
                </c:pt>
                <c:pt idx="5852">
                  <c:v>53337.572457142582</c:v>
                </c:pt>
                <c:pt idx="5853">
                  <c:v>53402.388219330409</c:v>
                </c:pt>
                <c:pt idx="5854">
                  <c:v>53467.281812155139</c:v>
                </c:pt>
                <c:pt idx="5855">
                  <c:v>53532.253329002669</c:v>
                </c:pt>
                <c:pt idx="5856">
                  <c:v>53597.302863370998</c:v>
                </c:pt>
                <c:pt idx="5857">
                  <c:v>53662.430508870319</c:v>
                </c:pt>
                <c:pt idx="5858">
                  <c:v>53727.636359223179</c:v>
                </c:pt>
                <c:pt idx="5859">
                  <c:v>53792.920508264608</c:v>
                </c:pt>
                <c:pt idx="5860">
                  <c:v>53858.283049942242</c:v>
                </c:pt>
                <c:pt idx="5861">
                  <c:v>53923.724078316474</c:v>
                </c:pt>
                <c:pt idx="5862">
                  <c:v>53989.243687560585</c:v>
                </c:pt>
                <c:pt idx="5863">
                  <c:v>54054.841971960872</c:v>
                </c:pt>
                <c:pt idx="5864">
                  <c:v>54120.519025916779</c:v>
                </c:pt>
                <c:pt idx="5865">
                  <c:v>54186.274943941076</c:v>
                </c:pt>
                <c:pt idx="5866">
                  <c:v>54252.109820659927</c:v>
                </c:pt>
                <c:pt idx="5867">
                  <c:v>54318.023750813089</c:v>
                </c:pt>
                <c:pt idx="5868">
                  <c:v>54384.016829253989</c:v>
                </c:pt>
                <c:pt idx="5869">
                  <c:v>54450.089150949927</c:v>
                </c:pt>
                <c:pt idx="5870">
                  <c:v>54516.240810982148</c:v>
                </c:pt>
                <c:pt idx="5871">
                  <c:v>54582.47190454603</c:v>
                </c:pt>
                <c:pt idx="5872">
                  <c:v>54648.782526951174</c:v>
                </c:pt>
                <c:pt idx="5873">
                  <c:v>54715.172773621598</c:v>
                </c:pt>
                <c:pt idx="5874">
                  <c:v>54781.642740095813</c:v>
                </c:pt>
                <c:pt idx="5875">
                  <c:v>54848.192522027006</c:v>
                </c:pt>
                <c:pt idx="5876">
                  <c:v>54914.822215183165</c:v>
                </c:pt>
                <c:pt idx="5877">
                  <c:v>54981.531915447194</c:v>
                </c:pt>
                <c:pt idx="5878">
                  <c:v>55048.321718817089</c:v>
                </c:pt>
                <c:pt idx="5879">
                  <c:v>55115.191721406045</c:v>
                </c:pt>
                <c:pt idx="5880">
                  <c:v>55182.142019442617</c:v>
                </c:pt>
                <c:pt idx="5881">
                  <c:v>55249.172709270839</c:v>
                </c:pt>
                <c:pt idx="5882">
                  <c:v>55316.283887350379</c:v>
                </c:pt>
                <c:pt idx="5883">
                  <c:v>55383.475650256652</c:v>
                </c:pt>
                <c:pt idx="5884">
                  <c:v>55450.748094681003</c:v>
                </c:pt>
                <c:pt idx="5885">
                  <c:v>55518.101317430803</c:v>
                </c:pt>
                <c:pt idx="5886">
                  <c:v>55585.535415429607</c:v>
                </c:pt>
                <c:pt idx="5887">
                  <c:v>55653.050485717285</c:v>
                </c:pt>
                <c:pt idx="5888">
                  <c:v>55720.646625450187</c:v>
                </c:pt>
                <c:pt idx="5889">
                  <c:v>55788.323931901257</c:v>
                </c:pt>
                <c:pt idx="5890">
                  <c:v>55856.082502460165</c:v>
                </c:pt>
                <c:pt idx="5891">
                  <c:v>55923.922434633474</c:v>
                </c:pt>
                <c:pt idx="5892">
                  <c:v>55991.84382604478</c:v>
                </c:pt>
                <c:pt idx="5893">
                  <c:v>56059.846774434816</c:v>
                </c:pt>
                <c:pt idx="5894">
                  <c:v>56127.931377661633</c:v>
                </c:pt>
                <c:pt idx="5895">
                  <c:v>56196.097733700721</c:v>
                </c:pt>
                <c:pt idx="5896">
                  <c:v>56264.345940645166</c:v>
                </c:pt>
                <c:pt idx="5897">
                  <c:v>56332.676096705742</c:v>
                </c:pt>
                <c:pt idx="5898">
                  <c:v>56401.08830021113</c:v>
                </c:pt>
                <c:pt idx="5899">
                  <c:v>56469.582649608004</c:v>
                </c:pt>
                <c:pt idx="5900">
                  <c:v>56538.159243461181</c:v>
                </c:pt>
                <c:pt idx="5901">
                  <c:v>56606.818180453774</c:v>
                </c:pt>
                <c:pt idx="5902">
                  <c:v>56675.559559387337</c:v>
                </c:pt>
                <c:pt idx="5903">
                  <c:v>56744.383479181975</c:v>
                </c:pt>
                <c:pt idx="5904">
                  <c:v>56813.290038876541</c:v>
                </c:pt>
                <c:pt idx="5905">
                  <c:v>56882.27933762873</c:v>
                </c:pt>
                <c:pt idx="5906">
                  <c:v>56951.351474715229</c:v>
                </c:pt>
                <c:pt idx="5907">
                  <c:v>57020.5065495319</c:v>
                </c:pt>
                <c:pt idx="5908">
                  <c:v>57089.744661593861</c:v>
                </c:pt>
                <c:pt idx="5909">
                  <c:v>57159.06591053569</c:v>
                </c:pt>
                <c:pt idx="5910">
                  <c:v>57228.470396111516</c:v>
                </c:pt>
                <c:pt idx="5911">
                  <c:v>57297.958218195192</c:v>
                </c:pt>
                <c:pt idx="5912">
                  <c:v>57367.529476780452</c:v>
                </c:pt>
                <c:pt idx="5913">
                  <c:v>57437.184271981008</c:v>
                </c:pt>
                <c:pt idx="5914">
                  <c:v>57506.922704030738</c:v>
                </c:pt>
                <c:pt idx="5915">
                  <c:v>57576.744873283795</c:v>
                </c:pt>
                <c:pt idx="5916">
                  <c:v>57646.650880214795</c:v>
                </c:pt>
                <c:pt idx="5917">
                  <c:v>57716.64082541893</c:v>
                </c:pt>
                <c:pt idx="5918">
                  <c:v>57786.714809612116</c:v>
                </c:pt>
                <c:pt idx="5919">
                  <c:v>57856.87293363113</c:v>
                </c:pt>
                <c:pt idx="5920">
                  <c:v>57927.11529843379</c:v>
                </c:pt>
                <c:pt idx="5921">
                  <c:v>57997.442005099045</c:v>
                </c:pt>
                <c:pt idx="5922">
                  <c:v>58067.853154827179</c:v>
                </c:pt>
                <c:pt idx="5923">
                  <c:v>58138.348848939917</c:v>
                </c:pt>
                <c:pt idx="5924">
                  <c:v>58208.929188880575</c:v>
                </c:pt>
                <c:pt idx="5925">
                  <c:v>58279.594276214229</c:v>
                </c:pt>
                <c:pt idx="5926">
                  <c:v>58350.344212627846</c:v>
                </c:pt>
                <c:pt idx="5927">
                  <c:v>58421.179099930421</c:v>
                </c:pt>
                <c:pt idx="5928">
                  <c:v>58492.099040053137</c:v>
                </c:pt>
                <c:pt idx="5929">
                  <c:v>58563.1041350495</c:v>
                </c:pt>
                <c:pt idx="5930">
                  <c:v>58634.194487095498</c:v>
                </c:pt>
                <c:pt idx="5931">
                  <c:v>58705.370198489763</c:v>
                </c:pt>
                <c:pt idx="5932">
                  <c:v>58776.631371653668</c:v>
                </c:pt>
                <c:pt idx="5933">
                  <c:v>58847.978109131509</c:v>
                </c:pt>
                <c:pt idx="5934">
                  <c:v>58919.410513590665</c:v>
                </c:pt>
                <c:pt idx="5935">
                  <c:v>58990.92868782171</c:v>
                </c:pt>
                <c:pt idx="5936">
                  <c:v>59062.53273473859</c:v>
                </c:pt>
                <c:pt idx="5937">
                  <c:v>59134.222757378753</c:v>
                </c:pt>
                <c:pt idx="5938">
                  <c:v>59205.998858903324</c:v>
                </c:pt>
                <c:pt idx="5939">
                  <c:v>59277.861142597205</c:v>
                </c:pt>
                <c:pt idx="5940">
                  <c:v>59349.809711869275</c:v>
                </c:pt>
                <c:pt idx="5941">
                  <c:v>59421.844670252511</c:v>
                </c:pt>
                <c:pt idx="5942">
                  <c:v>59493.966121404126</c:v>
                </c:pt>
                <c:pt idx="5943">
                  <c:v>59566.174169105754</c:v>
                </c:pt>
                <c:pt idx="5944">
                  <c:v>59638.46891726357</c:v>
                </c:pt>
                <c:pt idx="5945">
                  <c:v>59710.850469908459</c:v>
                </c:pt>
                <c:pt idx="5946">
                  <c:v>59783.318931196154</c:v>
                </c:pt>
                <c:pt idx="5947">
                  <c:v>59855.874405407376</c:v>
                </c:pt>
                <c:pt idx="5948">
                  <c:v>59928.51699694799</c:v>
                </c:pt>
                <c:pt idx="5949">
                  <c:v>60001.246810349185</c:v>
                </c:pt>
                <c:pt idx="5950">
                  <c:v>60074.063950267591</c:v>
                </c:pt>
                <c:pt idx="5951">
                  <c:v>60146.968521485425</c:v>
                </c:pt>
                <c:pt idx="5952">
                  <c:v>60219.960628910667</c:v>
                </c:pt>
                <c:pt idx="5953">
                  <c:v>60293.040377577207</c:v>
                </c:pt>
                <c:pt idx="5954">
                  <c:v>60366.207872644962</c:v>
                </c:pt>
                <c:pt idx="5955">
                  <c:v>60439.463219400081</c:v>
                </c:pt>
                <c:pt idx="5956">
                  <c:v>60512.806523255051</c:v>
                </c:pt>
                <c:pt idx="5957">
                  <c:v>60586.237889748874</c:v>
                </c:pt>
                <c:pt idx="5958">
                  <c:v>60659.757424547206</c:v>
                </c:pt>
                <c:pt idx="5959">
                  <c:v>60733.365233442521</c:v>
                </c:pt>
                <c:pt idx="5960">
                  <c:v>60807.061422354258</c:v>
                </c:pt>
                <c:pt idx="5961">
                  <c:v>60880.846097328962</c:v>
                </c:pt>
                <c:pt idx="5962">
                  <c:v>60954.719364540455</c:v>
                </c:pt>
                <c:pt idx="5963">
                  <c:v>61028.681330289975</c:v>
                </c:pt>
                <c:pt idx="5964">
                  <c:v>61102.732101006332</c:v>
                </c:pt>
                <c:pt idx="5965">
                  <c:v>61176.871783246061</c:v>
                </c:pt>
                <c:pt idx="5966">
                  <c:v>61251.10048369359</c:v>
                </c:pt>
                <c:pt idx="5967">
                  <c:v>61325.418309161374</c:v>
                </c:pt>
                <c:pt idx="5968">
                  <c:v>61399.825366590048</c:v>
                </c:pt>
                <c:pt idx="5969">
                  <c:v>61474.321763048596</c:v>
                </c:pt>
                <c:pt idx="5970">
                  <c:v>61548.907605734494</c:v>
                </c:pt>
                <c:pt idx="5971">
                  <c:v>61623.583001973864</c:v>
                </c:pt>
                <c:pt idx="5972">
                  <c:v>61698.348059221637</c:v>
                </c:pt>
                <c:pt idx="5973">
                  <c:v>61773.202885061706</c:v>
                </c:pt>
                <c:pt idx="5974">
                  <c:v>61848.147587207066</c:v>
                </c:pt>
                <c:pt idx="5975">
                  <c:v>61923.182273499988</c:v>
                </c:pt>
                <c:pt idx="5976">
                  <c:v>61998.307051912168</c:v>
                </c:pt>
                <c:pt idx="5977">
                  <c:v>62073.52203054486</c:v>
                </c:pt>
                <c:pt idx="5978">
                  <c:v>62148.827317629082</c:v>
                </c:pt>
                <c:pt idx="5979">
                  <c:v>62224.22302152573</c:v>
                </c:pt>
                <c:pt idx="5980">
                  <c:v>62299.709250725726</c:v>
                </c:pt>
                <c:pt idx="5981">
                  <c:v>62375.286113850219</c:v>
                </c:pt>
                <c:pt idx="5982">
                  <c:v>62450.953719650708</c:v>
                </c:pt>
                <c:pt idx="5983">
                  <c:v>62526.712177009198</c:v>
                </c:pt>
                <c:pt idx="5984">
                  <c:v>62602.561594938372</c:v>
                </c:pt>
                <c:pt idx="5985">
                  <c:v>62678.502082581726</c:v>
                </c:pt>
                <c:pt idx="5986">
                  <c:v>62754.533749213762</c:v>
                </c:pt>
                <c:pt idx="5987">
                  <c:v>62830.656704240122</c:v>
                </c:pt>
                <c:pt idx="5988">
                  <c:v>62906.871057197728</c:v>
                </c:pt>
                <c:pt idx="5989">
                  <c:v>62983.176917754965</c:v>
                </c:pt>
                <c:pt idx="5990">
                  <c:v>63059.574395711847</c:v>
                </c:pt>
                <c:pt idx="5991">
                  <c:v>63136.063601000147</c:v>
                </c:pt>
                <c:pt idx="5992">
                  <c:v>63212.644643683561</c:v>
                </c:pt>
                <c:pt idx="5993">
                  <c:v>63289.317633957893</c:v>
                </c:pt>
                <c:pt idx="5994">
                  <c:v>63366.08268215118</c:v>
                </c:pt>
                <c:pt idx="5995">
                  <c:v>63442.939898723867</c:v>
                </c:pt>
                <c:pt idx="5996">
                  <c:v>63519.889394268954</c:v>
                </c:pt>
                <c:pt idx="5997">
                  <c:v>63596.931279512188</c:v>
                </c:pt>
                <c:pt idx="5998">
                  <c:v>63674.065665312177</c:v>
                </c:pt>
                <c:pt idx="5999">
                  <c:v>63751.292662660591</c:v>
                </c:pt>
                <c:pt idx="6000">
                  <c:v>63828.612382682295</c:v>
                </c:pt>
                <c:pt idx="6001">
                  <c:v>63906.024936635484</c:v>
                </c:pt>
                <c:pt idx="6002">
                  <c:v>63983.530435911925</c:v>
                </c:pt>
                <c:pt idx="6003">
                  <c:v>64061.12899203704</c:v>
                </c:pt>
                <c:pt idx="6004">
                  <c:v>64138.820716670096</c:v>
                </c:pt>
                <c:pt idx="6005">
                  <c:v>64216.605721604363</c:v>
                </c:pt>
                <c:pt idx="6006">
                  <c:v>64294.484118767279</c:v>
                </c:pt>
                <c:pt idx="6007">
                  <c:v>64372.456020220598</c:v>
                </c:pt>
                <c:pt idx="6008">
                  <c:v>64450.521538160567</c:v>
                </c:pt>
                <c:pt idx="6009">
                  <c:v>64528.680784918091</c:v>
                </c:pt>
                <c:pt idx="6010">
                  <c:v>64606.933872958849</c:v>
                </c:pt>
                <c:pt idx="6011">
                  <c:v>64685.280914883537</c:v>
                </c:pt>
                <c:pt idx="6012">
                  <c:v>64763.722023427952</c:v>
                </c:pt>
                <c:pt idx="6013">
                  <c:v>64842.257311463189</c:v>
                </c:pt>
                <c:pt idx="6014">
                  <c:v>64920.886891995797</c:v>
                </c:pt>
                <c:pt idx="6015">
                  <c:v>64999.610878167972</c:v>
                </c:pt>
                <c:pt idx="6016">
                  <c:v>65078.429383257666</c:v>
                </c:pt>
                <c:pt idx="6017">
                  <c:v>65157.342520678765</c:v>
                </c:pt>
                <c:pt idx="6018">
                  <c:v>65236.350403981298</c:v>
                </c:pt>
                <c:pt idx="6019">
                  <c:v>65315.453146851549</c:v>
                </c:pt>
                <c:pt idx="6020">
                  <c:v>65394.650863112234</c:v>
                </c:pt>
                <c:pt idx="6021">
                  <c:v>65473.943666722669</c:v>
                </c:pt>
                <c:pt idx="6022">
                  <c:v>65553.331671778942</c:v>
                </c:pt>
                <c:pt idx="6023">
                  <c:v>65632.814992514046</c:v>
                </c:pt>
                <c:pt idx="6024">
                  <c:v>65712.393743298089</c:v>
                </c:pt>
                <c:pt idx="6025">
                  <c:v>65792.068038638419</c:v>
                </c:pt>
                <c:pt idx="6026">
                  <c:v>65871.837993179812</c:v>
                </c:pt>
                <c:pt idx="6027">
                  <c:v>65951.703721704645</c:v>
                </c:pt>
                <c:pt idx="6028">
                  <c:v>66031.665339133004</c:v>
                </c:pt>
                <c:pt idx="6029">
                  <c:v>66111.722960522937</c:v>
                </c:pt>
                <c:pt idx="6030">
                  <c:v>66191.87670107052</c:v>
                </c:pt>
                <c:pt idx="6031">
                  <c:v>66272.126676110143</c:v>
                </c:pt>
                <c:pt idx="6032">
                  <c:v>66352.473001114544</c:v>
                </c:pt>
                <c:pt idx="6033">
                  <c:v>66432.915791695094</c:v>
                </c:pt>
                <c:pt idx="6034">
                  <c:v>66513.455163601859</c:v>
                </c:pt>
                <c:pt idx="6035">
                  <c:v>66594.091232723847</c:v>
                </c:pt>
                <c:pt idx="6036">
                  <c:v>66674.824115089141</c:v>
                </c:pt>
                <c:pt idx="6037">
                  <c:v>66755.653926865081</c:v>
                </c:pt>
                <c:pt idx="6038">
                  <c:v>66836.58078435839</c:v>
                </c:pt>
                <c:pt idx="6039">
                  <c:v>66917.604804015384</c:v>
                </c:pt>
                <c:pt idx="6040">
                  <c:v>66998.726102422122</c:v>
                </c:pt>
                <c:pt idx="6041">
                  <c:v>67079.944796304597</c:v>
                </c:pt>
                <c:pt idx="6042">
                  <c:v>67161.26100252886</c:v>
                </c:pt>
                <c:pt idx="6043">
                  <c:v>67242.674838101229</c:v>
                </c:pt>
                <c:pt idx="6044">
                  <c:v>67324.186420168437</c:v>
                </c:pt>
                <c:pt idx="6045">
                  <c:v>67405.795866017797</c:v>
                </c:pt>
                <c:pt idx="6046">
                  <c:v>67487.503293077389</c:v>
                </c:pt>
                <c:pt idx="6047">
                  <c:v>67569.308818916208</c:v>
                </c:pt>
                <c:pt idx="6048">
                  <c:v>67651.212561244349</c:v>
                </c:pt>
                <c:pt idx="6049">
                  <c:v>67733.214637913174</c:v>
                </c:pt>
                <c:pt idx="6050">
                  <c:v>67815.315166915461</c:v>
                </c:pt>
                <c:pt idx="6051">
                  <c:v>67897.51426638561</c:v>
                </c:pt>
                <c:pt idx="6052">
                  <c:v>67979.812054599766</c:v>
                </c:pt>
                <c:pt idx="6053">
                  <c:v>68062.208649976063</c:v>
                </c:pt>
                <c:pt idx="6054">
                  <c:v>68144.704171074714</c:v>
                </c:pt>
                <c:pt idx="6055">
                  <c:v>68227.298736598226</c:v>
                </c:pt>
                <c:pt idx="6056">
                  <c:v>68309.992465391551</c:v>
                </c:pt>
                <c:pt idx="6057">
                  <c:v>68392.785476442266</c:v>
                </c:pt>
                <c:pt idx="6058">
                  <c:v>68475.67788888076</c:v>
                </c:pt>
                <c:pt idx="6059">
                  <c:v>68558.66982198038</c:v>
                </c:pt>
                <c:pt idx="6060">
                  <c:v>68641.761395157606</c:v>
                </c:pt>
                <c:pt idx="6061">
                  <c:v>68724.952727972253</c:v>
                </c:pt>
                <c:pt idx="6062">
                  <c:v>68808.243940127591</c:v>
                </c:pt>
                <c:pt idx="6063">
                  <c:v>68891.63515147056</c:v>
                </c:pt>
                <c:pt idx="6064">
                  <c:v>68975.126481991902</c:v>
                </c:pt>
                <c:pt idx="6065">
                  <c:v>69058.718051826392</c:v>
                </c:pt>
                <c:pt idx="6066">
                  <c:v>69142.409981252975</c:v>
                </c:pt>
                <c:pt idx="6067">
                  <c:v>69226.202390694918</c:v>
                </c:pt>
                <c:pt idx="6068">
                  <c:v>69310.09540072002</c:v>
                </c:pt>
                <c:pt idx="6069">
                  <c:v>69394.089132040797</c:v>
                </c:pt>
                <c:pt idx="6070">
                  <c:v>69478.183705514588</c:v>
                </c:pt>
                <c:pt idx="6071">
                  <c:v>69562.379242143797</c:v>
                </c:pt>
                <c:pt idx="6072">
                  <c:v>69646.675863076031</c:v>
                </c:pt>
                <c:pt idx="6073">
                  <c:v>69731.073689604294</c:v>
                </c:pt>
                <c:pt idx="6074">
                  <c:v>69815.57284316716</c:v>
                </c:pt>
                <c:pt idx="6075">
                  <c:v>69900.173445348919</c:v>
                </c:pt>
                <c:pt idx="6076">
                  <c:v>69984.875617879778</c:v>
                </c:pt>
                <c:pt idx="6077">
                  <c:v>70069.679482636056</c:v>
                </c:pt>
                <c:pt idx="6078">
                  <c:v>70154.585161640294</c:v>
                </c:pt>
                <c:pt idx="6079">
                  <c:v>70239.592777061509</c:v>
                </c:pt>
                <c:pt idx="6080">
                  <c:v>70324.7024512153</c:v>
                </c:pt>
                <c:pt idx="6081">
                  <c:v>70409.914306564082</c:v>
                </c:pt>
                <c:pt idx="6082">
                  <c:v>70495.228465717228</c:v>
                </c:pt>
                <c:pt idx="6083">
                  <c:v>70580.645051431231</c:v>
                </c:pt>
                <c:pt idx="6084">
                  <c:v>70666.164186609938</c:v>
                </c:pt>
                <c:pt idx="6085">
                  <c:v>70751.785994304664</c:v>
                </c:pt>
                <c:pt idx="6086">
                  <c:v>70837.510597714427</c:v>
                </c:pt>
                <c:pt idx="6087">
                  <c:v>70923.338120186061</c:v>
                </c:pt>
                <c:pt idx="6088">
                  <c:v>71009.26868521444</c:v>
                </c:pt>
                <c:pt idx="6089">
                  <c:v>71095.302416442646</c:v>
                </c:pt>
                <c:pt idx="6090">
                  <c:v>71181.439437662135</c:v>
                </c:pt>
                <c:pt idx="6091">
                  <c:v>71267.679872812936</c:v>
                </c:pt>
                <c:pt idx="6092">
                  <c:v>71354.023845983815</c:v>
                </c:pt>
                <c:pt idx="6093">
                  <c:v>71440.471481412445</c:v>
                </c:pt>
                <c:pt idx="6094">
                  <c:v>71527.022903485602</c:v>
                </c:pt>
                <c:pt idx="6095">
                  <c:v>71613.678236739332</c:v>
                </c:pt>
                <c:pt idx="6096">
                  <c:v>71700.437605859159</c:v>
                </c:pt>
                <c:pt idx="6097">
                  <c:v>71787.301135680187</c:v>
                </c:pt>
                <c:pt idx="6098">
                  <c:v>71874.26895118739</c:v>
                </c:pt>
                <c:pt idx="6099">
                  <c:v>71961.341177515715</c:v>
                </c:pt>
                <c:pt idx="6100">
                  <c:v>72048.517939950252</c:v>
                </c:pt>
                <c:pt idx="6101">
                  <c:v>72135.79936392649</c:v>
                </c:pt>
                <c:pt idx="6102">
                  <c:v>72223.185575030424</c:v>
                </c:pt>
                <c:pt idx="6103">
                  <c:v>72310.676698998766</c:v>
                </c:pt>
                <c:pt idx="6104">
                  <c:v>72398.272861719131</c:v>
                </c:pt>
                <c:pt idx="6105">
                  <c:v>72485.974189230197</c:v>
                </c:pt>
                <c:pt idx="6106">
                  <c:v>72573.780807721923</c:v>
                </c:pt>
                <c:pt idx="6107">
                  <c:v>72661.692843535682</c:v>
                </c:pt>
                <c:pt idx="6108">
                  <c:v>72749.710423164477</c:v>
                </c:pt>
                <c:pt idx="6109">
                  <c:v>72837.833673253102</c:v>
                </c:pt>
                <c:pt idx="6110">
                  <c:v>72926.062720598347</c:v>
                </c:pt>
                <c:pt idx="6111">
                  <c:v>73014.397692149185</c:v>
                </c:pt>
                <c:pt idx="6112">
                  <c:v>73102.838715006888</c:v>
                </c:pt>
                <c:pt idx="6113">
                  <c:v>73191.385916425323</c:v>
                </c:pt>
                <c:pt idx="6114">
                  <c:v>73280.039423811031</c:v>
                </c:pt>
                <c:pt idx="6115">
                  <c:v>73368.799364723454</c:v>
                </c:pt>
                <c:pt idx="6116">
                  <c:v>73457.665866875133</c:v>
                </c:pt>
                <c:pt idx="6117">
                  <c:v>73546.639058131856</c:v>
                </c:pt>
                <c:pt idx="6118">
                  <c:v>73635.719066512887</c:v>
                </c:pt>
                <c:pt idx="6119">
                  <c:v>73724.906020191091</c:v>
                </c:pt>
                <c:pt idx="6120">
                  <c:v>73814.200047493185</c:v>
                </c:pt>
                <c:pt idx="6121">
                  <c:v>73903.601276899848</c:v>
                </c:pt>
                <c:pt idx="6122">
                  <c:v>73993.10983704598</c:v>
                </c:pt>
                <c:pt idx="6123">
                  <c:v>74082.725856720834</c:v>
                </c:pt>
                <c:pt idx="6124">
                  <c:v>74172.449464868245</c:v>
                </c:pt>
                <c:pt idx="6125">
                  <c:v>74262.280790586752</c:v>
                </c:pt>
                <c:pt idx="6126">
                  <c:v>74352.219963129857</c:v>
                </c:pt>
                <c:pt idx="6127">
                  <c:v>74442.267111906156</c:v>
                </c:pt>
                <c:pt idx="6128">
                  <c:v>74532.422366479572</c:v>
                </c:pt>
                <c:pt idx="6129">
                  <c:v>74622.685856569471</c:v>
                </c:pt>
                <c:pt idx="6130">
                  <c:v>74713.057712050941</c:v>
                </c:pt>
                <c:pt idx="6131">
                  <c:v>74803.538062954889</c:v>
                </c:pt>
                <c:pt idx="6132">
                  <c:v>74894.127039468309</c:v>
                </c:pt>
                <c:pt idx="6133">
                  <c:v>74984.824771934393</c:v>
                </c:pt>
                <c:pt idx="6134">
                  <c:v>75075.631390852781</c:v>
                </c:pt>
                <c:pt idx="6135">
                  <c:v>75166.547026879722</c:v>
                </c:pt>
                <c:pt idx="6136">
                  <c:v>75257.571810828231</c:v>
                </c:pt>
                <c:pt idx="6137">
                  <c:v>75348.705873668339</c:v>
                </c:pt>
                <c:pt idx="6138">
                  <c:v>75439.949346527254</c:v>
                </c:pt>
                <c:pt idx="6139">
                  <c:v>75531.302360689544</c:v>
                </c:pt>
                <c:pt idx="6140">
                  <c:v>75622.765047597306</c:v>
                </c:pt>
                <c:pt idx="6141">
                  <c:v>75714.337538850392</c:v>
                </c:pt>
                <c:pt idx="6142">
                  <c:v>75806.019966206601</c:v>
                </c:pt>
                <c:pt idx="6143">
                  <c:v>75897.812461581838</c:v>
                </c:pt>
                <c:pt idx="6144">
                  <c:v>75989.71515705029</c:v>
                </c:pt>
                <c:pt idx="6145">
                  <c:v>76081.728184844687</c:v>
                </c:pt>
                <c:pt idx="6146">
                  <c:v>76173.851677356433</c:v>
                </c:pt>
                <c:pt idx="6147">
                  <c:v>76266.08576713581</c:v>
                </c:pt>
                <c:pt idx="6148">
                  <c:v>76358.430586892151</c:v>
                </c:pt>
                <c:pt idx="6149">
                  <c:v>76450.886269494091</c:v>
                </c:pt>
                <c:pt idx="6150">
                  <c:v>76543.452947969694</c:v>
                </c:pt>
                <c:pt idx="6151">
                  <c:v>76636.13075550666</c:v>
                </c:pt>
                <c:pt idx="6152">
                  <c:v>76728.91982545254</c:v>
                </c:pt>
                <c:pt idx="6153">
                  <c:v>76821.820291314914</c:v>
                </c:pt>
                <c:pt idx="6154">
                  <c:v>76914.832286761564</c:v>
                </c:pt>
                <c:pt idx="6155">
                  <c:v>77007.955945620692</c:v>
                </c:pt>
                <c:pt idx="6156">
                  <c:v>77101.191401881093</c:v>
                </c:pt>
                <c:pt idx="6157">
                  <c:v>77194.538789692393</c:v>
                </c:pt>
                <c:pt idx="6158">
                  <c:v>77287.998243365175</c:v>
                </c:pt>
                <c:pt idx="6159">
                  <c:v>77381.569897371213</c:v>
                </c:pt>
                <c:pt idx="6160">
                  <c:v>77475.253886343664</c:v>
                </c:pt>
                <c:pt idx="6161">
                  <c:v>77569.050345077252</c:v>
                </c:pt>
                <c:pt idx="6162">
                  <c:v>77662.959408528463</c:v>
                </c:pt>
                <c:pt idx="6163">
                  <c:v>77756.981211815728</c:v>
                </c:pt>
                <c:pt idx="6164">
                  <c:v>77851.115890219648</c:v>
                </c:pt>
                <c:pt idx="6165">
                  <c:v>77945.363579183177</c:v>
                </c:pt>
                <c:pt idx="6166">
                  <c:v>78039.724414311786</c:v>
                </c:pt>
                <c:pt idx="6167">
                  <c:v>78134.19853137371</c:v>
                </c:pt>
                <c:pt idx="6168">
                  <c:v>78228.78606630009</c:v>
                </c:pt>
                <c:pt idx="6169">
                  <c:v>78323.487155185197</c:v>
                </c:pt>
                <c:pt idx="6170">
                  <c:v>78418.301934286646</c:v>
                </c:pt>
                <c:pt idx="6171">
                  <c:v>78513.230540025543</c:v>
                </c:pt>
                <c:pt idx="6172">
                  <c:v>78608.273108986745</c:v>
                </c:pt>
                <c:pt idx="6173">
                  <c:v>78703.429777918995</c:v>
                </c:pt>
                <c:pt idx="6174">
                  <c:v>78798.700683735151</c:v>
                </c:pt>
                <c:pt idx="6175">
                  <c:v>78894.085963512363</c:v>
                </c:pt>
                <c:pt idx="6176">
                  <c:v>78989.585754492306</c:v>
                </c:pt>
                <c:pt idx="6177">
                  <c:v>79085.20019408135</c:v>
                </c:pt>
                <c:pt idx="6178">
                  <c:v>79180.929419850741</c:v>
                </c:pt>
                <c:pt idx="6179">
                  <c:v>79276.773569536861</c:v>
                </c:pt>
                <c:pt idx="6180">
                  <c:v>79372.732781041341</c:v>
                </c:pt>
                <c:pt idx="6181">
                  <c:v>79468.807192431326</c:v>
                </c:pt>
                <c:pt idx="6182">
                  <c:v>79564.996941939651</c:v>
                </c:pt>
                <c:pt idx="6183">
                  <c:v>79661.302167965056</c:v>
                </c:pt>
                <c:pt idx="6184">
                  <c:v>79757.723009072331</c:v>
                </c:pt>
                <c:pt idx="6185">
                  <c:v>79854.25960399257</c:v>
                </c:pt>
                <c:pt idx="6186">
                  <c:v>79950.912091623366</c:v>
                </c:pt>
                <c:pt idx="6187">
                  <c:v>80047.680611029005</c:v>
                </c:pt>
                <c:pt idx="6188">
                  <c:v>80144.565301440642</c:v>
                </c:pt>
                <c:pt idx="6189">
                  <c:v>80241.566302256513</c:v>
                </c:pt>
                <c:pt idx="6190">
                  <c:v>80338.683753042147</c:v>
                </c:pt>
                <c:pt idx="6191">
                  <c:v>80435.917793530578</c:v>
                </c:pt>
                <c:pt idx="6192">
                  <c:v>80533.268563622536</c:v>
                </c:pt>
                <c:pt idx="6193">
                  <c:v>80630.736203386594</c:v>
                </c:pt>
                <c:pt idx="6194">
                  <c:v>80728.320853059457</c:v>
                </c:pt>
                <c:pt idx="6195">
                  <c:v>80826.022653046093</c:v>
                </c:pt>
                <c:pt idx="6196">
                  <c:v>80923.841743919998</c:v>
                </c:pt>
                <c:pt idx="6197">
                  <c:v>81021.778266423367</c:v>
                </c:pt>
                <c:pt idx="6198">
                  <c:v>81119.832361467284</c:v>
                </c:pt>
                <c:pt idx="6199">
                  <c:v>81218.004170131928</c:v>
                </c:pt>
                <c:pt idx="6200">
                  <c:v>81316.293833666772</c:v>
                </c:pt>
                <c:pt idx="6201">
                  <c:v>81414.701493490822</c:v>
                </c:pt>
                <c:pt idx="6202">
                  <c:v>81513.227291192816</c:v>
                </c:pt>
                <c:pt idx="6203">
                  <c:v>81611.871368531356</c:v>
                </c:pt>
                <c:pt idx="6204">
                  <c:v>81710.633867435201</c:v>
                </c:pt>
                <c:pt idx="6205">
                  <c:v>81809.514930003425</c:v>
                </c:pt>
                <c:pt idx="6206">
                  <c:v>81908.51469850562</c:v>
                </c:pt>
                <c:pt idx="6207">
                  <c:v>82007.633315382118</c:v>
                </c:pt>
                <c:pt idx="6208">
                  <c:v>82106.870923244205</c:v>
                </c:pt>
                <c:pt idx="6209">
                  <c:v>82206.22766487427</c:v>
                </c:pt>
                <c:pt idx="6210">
                  <c:v>82305.703683226107</c:v>
                </c:pt>
                <c:pt idx="6211">
                  <c:v>82405.299121425007</c:v>
                </c:pt>
                <c:pt idx="6212">
                  <c:v>82505.014122768058</c:v>
                </c:pt>
                <c:pt idx="6213">
                  <c:v>82604.84883072431</c:v>
                </c:pt>
                <c:pt idx="6214">
                  <c:v>82704.803388934975</c:v>
                </c:pt>
                <c:pt idx="6215">
                  <c:v>82804.87794121365</c:v>
                </c:pt>
                <c:pt idx="6216">
                  <c:v>82905.072631546514</c:v>
                </c:pt>
                <c:pt idx="6217">
                  <c:v>83005.387604092539</c:v>
                </c:pt>
                <c:pt idx="6218">
                  <c:v>83105.823003183687</c:v>
                </c:pt>
                <c:pt idx="6219">
                  <c:v>83206.378973325147</c:v>
                </c:pt>
                <c:pt idx="6220">
                  <c:v>83307.055659195539</c:v>
                </c:pt>
                <c:pt idx="6221">
                  <c:v>83407.853205647058</c:v>
                </c:pt>
                <c:pt idx="6222">
                  <c:v>83508.771757705748</c:v>
                </c:pt>
                <c:pt idx="6223">
                  <c:v>83609.811460571742</c:v>
                </c:pt>
                <c:pt idx="6224">
                  <c:v>83710.972459619341</c:v>
                </c:pt>
                <c:pt idx="6225">
                  <c:v>83812.254900397369</c:v>
                </c:pt>
                <c:pt idx="6226">
                  <c:v>83913.658928629287</c:v>
                </c:pt>
                <c:pt idx="6227">
                  <c:v>84015.184690213442</c:v>
                </c:pt>
                <c:pt idx="6228">
                  <c:v>84116.832331223268</c:v>
                </c:pt>
                <c:pt idx="6229">
                  <c:v>84218.601997907492</c:v>
                </c:pt>
                <c:pt idx="6230">
                  <c:v>84320.493836690381</c:v>
                </c:pt>
                <c:pt idx="6231">
                  <c:v>84422.507994171872</c:v>
                </c:pt>
                <c:pt idx="6232">
                  <c:v>84524.644617127851</c:v>
                </c:pt>
                <c:pt idx="6233">
                  <c:v>84626.903852510339</c:v>
                </c:pt>
                <c:pt idx="6234">
                  <c:v>84729.285847447725</c:v>
                </c:pt>
                <c:pt idx="6235">
                  <c:v>84831.790749244959</c:v>
                </c:pt>
                <c:pt idx="6236">
                  <c:v>84934.418705383752</c:v>
                </c:pt>
                <c:pt idx="6237">
                  <c:v>85037.169863522809</c:v>
                </c:pt>
                <c:pt idx="6238">
                  <c:v>85140.044371498036</c:v>
                </c:pt>
                <c:pt idx="6239">
                  <c:v>85243.042377322752</c:v>
                </c:pt>
                <c:pt idx="6240">
                  <c:v>85346.164029187901</c:v>
                </c:pt>
                <c:pt idx="6241">
                  <c:v>85449.409475462249</c:v>
                </c:pt>
                <c:pt idx="6242">
                  <c:v>85552.778864692664</c:v>
                </c:pt>
                <c:pt idx="6243">
                  <c:v>85656.2723456042</c:v>
                </c:pt>
                <c:pt idx="6244">
                  <c:v>85759.890067100452</c:v>
                </c:pt>
                <c:pt idx="6245">
                  <c:v>85863.63217826371</c:v>
                </c:pt>
                <c:pt idx="6246">
                  <c:v>85967.498828355136</c:v>
                </c:pt>
                <c:pt idx="6247">
                  <c:v>86071.490166815041</c:v>
                </c:pt>
                <c:pt idx="6248">
                  <c:v>86175.606343263047</c:v>
                </c:pt>
                <c:pt idx="6249">
                  <c:v>86279.847507498358</c:v>
                </c:pt>
                <c:pt idx="6250">
                  <c:v>86384.213809499925</c:v>
                </c:pt>
                <c:pt idx="6251">
                  <c:v>86488.705399426704</c:v>
                </c:pt>
                <c:pt idx="6252">
                  <c:v>86593.322427617837</c:v>
                </c:pt>
                <c:pt idx="6253">
                  <c:v>86698.065044592862</c:v>
                </c:pt>
                <c:pt idx="6254">
                  <c:v>86802.933401052011</c:v>
                </c:pt>
                <c:pt idx="6255">
                  <c:v>86907.927647876291</c:v>
                </c:pt>
                <c:pt idx="6256">
                  <c:v>87013.047936127827</c:v>
                </c:pt>
                <c:pt idx="6257">
                  <c:v>87118.294417049998</c:v>
                </c:pt>
                <c:pt idx="6258">
                  <c:v>87223.667242067721</c:v>
                </c:pt>
                <c:pt idx="6259">
                  <c:v>87329.166562787577</c:v>
                </c:pt>
                <c:pt idx="6260">
                  <c:v>87434.792530998136</c:v>
                </c:pt>
                <c:pt idx="6261">
                  <c:v>87540.545298670098</c:v>
                </c:pt>
                <c:pt idx="6262">
                  <c:v>87646.425017956557</c:v>
                </c:pt>
                <c:pt idx="6263">
                  <c:v>87752.431841193145</c:v>
                </c:pt>
                <c:pt idx="6264">
                  <c:v>87858.565920898371</c:v>
                </c:pt>
                <c:pt idx="6265">
                  <c:v>87964.827409773759</c:v>
                </c:pt>
                <c:pt idx="6266">
                  <c:v>88071.216460704047</c:v>
                </c:pt>
                <c:pt idx="6267">
                  <c:v>88177.733226757467</c:v>
                </c:pt>
                <c:pt idx="6268">
                  <c:v>88284.377861185974</c:v>
                </c:pt>
                <c:pt idx="6269">
                  <c:v>88391.150517425398</c:v>
                </c:pt>
                <c:pt idx="6270">
                  <c:v>88498.051349095695</c:v>
                </c:pt>
                <c:pt idx="6271">
                  <c:v>88605.080510001208</c:v>
                </c:pt>
                <c:pt idx="6272">
                  <c:v>88712.238154130799</c:v>
                </c:pt>
                <c:pt idx="6273">
                  <c:v>88819.524435658182</c:v>
                </c:pt>
                <c:pt idx="6274">
                  <c:v>88926.939508942072</c:v>
                </c:pt>
                <c:pt idx="6275">
                  <c:v>89034.483528526398</c:v>
                </c:pt>
                <c:pt idx="6276">
                  <c:v>89142.156649140583</c:v>
                </c:pt>
                <c:pt idx="6277">
                  <c:v>89249.959025699718</c:v>
                </c:pt>
                <c:pt idx="6278">
                  <c:v>89357.890813304824</c:v>
                </c:pt>
                <c:pt idx="6279">
                  <c:v>89465.952167243013</c:v>
                </c:pt>
                <c:pt idx="6280">
                  <c:v>89574.14324298776</c:v>
                </c:pt>
                <c:pt idx="6281">
                  <c:v>89682.464196199144</c:v>
                </c:pt>
                <c:pt idx="6282">
                  <c:v>89790.915182724028</c:v>
                </c:pt>
                <c:pt idx="6283">
                  <c:v>89899.496358596298</c:v>
                </c:pt>
                <c:pt idx="6284">
                  <c:v>90008.207880037095</c:v>
                </c:pt>
                <c:pt idx="6285">
                  <c:v>90117.04990345503</c:v>
                </c:pt>
                <c:pt idx="6286">
                  <c:v>90226.022585446408</c:v>
                </c:pt>
                <c:pt idx="6287">
                  <c:v>90335.126082795454</c:v>
                </c:pt>
                <c:pt idx="6288">
                  <c:v>90444.360552474565</c:v>
                </c:pt>
                <c:pt idx="6289">
                  <c:v>90553.726151644514</c:v>
                </c:pt>
                <c:pt idx="6290">
                  <c:v>90663.223037654636</c:v>
                </c:pt>
                <c:pt idx="6291">
                  <c:v>90772.851368043135</c:v>
                </c:pt>
                <c:pt idx="6292">
                  <c:v>90882.611300537261</c:v>
                </c:pt>
                <c:pt idx="6293">
                  <c:v>90992.502993053538</c:v>
                </c:pt>
                <c:pt idx="6294">
                  <c:v>91102.526603698003</c:v>
                </c:pt>
                <c:pt idx="6295">
                  <c:v>91212.682290766417</c:v>
                </c:pt>
                <c:pt idx="6296">
                  <c:v>91322.97021274452</c:v>
                </c:pt>
                <c:pt idx="6297">
                  <c:v>91433.390528308242</c:v>
                </c:pt>
                <c:pt idx="6298">
                  <c:v>91543.943396323943</c:v>
                </c:pt>
                <c:pt idx="6299">
                  <c:v>91654.62897584858</c:v>
                </c:pt>
                <c:pt idx="6300">
                  <c:v>91765.447426130049</c:v>
                </c:pt>
                <c:pt idx="6301">
                  <c:v>91876.398906607341</c:v>
                </c:pt>
                <c:pt idx="6302">
                  <c:v>91987.483576910745</c:v>
                </c:pt>
                <c:pt idx="6303">
                  <c:v>92098.701596862156</c:v>
                </c:pt>
                <c:pt idx="6304">
                  <c:v>92210.053126475235</c:v>
                </c:pt>
                <c:pt idx="6305">
                  <c:v>92321.538325955684</c:v>
                </c:pt>
                <c:pt idx="6306">
                  <c:v>92433.157355701464</c:v>
                </c:pt>
                <c:pt idx="6307">
                  <c:v>92544.910376302985</c:v>
                </c:pt>
                <c:pt idx="6308">
                  <c:v>92656.797548543429</c:v>
                </c:pt>
                <c:pt idx="6309">
                  <c:v>92768.81903339889</c:v>
                </c:pt>
                <c:pt idx="6310">
                  <c:v>92880.974992038668</c:v>
                </c:pt>
                <c:pt idx="6311">
                  <c:v>92993.265585825458</c:v>
                </c:pt>
                <c:pt idx="6312">
                  <c:v>93105.690976315585</c:v>
                </c:pt>
                <c:pt idx="6313">
                  <c:v>93218.251325259262</c:v>
                </c:pt>
                <c:pt idx="6314">
                  <c:v>93330.946794600837</c:v>
                </c:pt>
                <c:pt idx="6315">
                  <c:v>93443.777546478974</c:v>
                </c:pt>
                <c:pt idx="6316">
                  <c:v>93556.743743226922</c:v>
                </c:pt>
                <c:pt idx="6317">
                  <c:v>93669.845547372708</c:v>
                </c:pt>
                <c:pt idx="6318">
                  <c:v>93783.083121639414</c:v>
                </c:pt>
                <c:pt idx="6319">
                  <c:v>93896.456628945452</c:v>
                </c:pt>
                <c:pt idx="6320">
                  <c:v>94009.966232404666</c:v>
                </c:pt>
                <c:pt idx="6321">
                  <c:v>94123.612095326709</c:v>
                </c:pt>
                <c:pt idx="6322">
                  <c:v>94237.394381217164</c:v>
                </c:pt>
                <c:pt idx="6323">
                  <c:v>94351.313253777858</c:v>
                </c:pt>
                <c:pt idx="6324">
                  <c:v>94465.368876907072</c:v>
                </c:pt>
                <c:pt idx="6325">
                  <c:v>94579.56141469974</c:v>
                </c:pt>
                <c:pt idx="6326">
                  <c:v>94693.891031447754</c:v>
                </c:pt>
                <c:pt idx="6327">
                  <c:v>94808.35789164016</c:v>
                </c:pt>
                <c:pt idx="6328">
                  <c:v>94922.962159963383</c:v>
                </c:pt>
                <c:pt idx="6329">
                  <c:v>95037.704001301492</c:v>
                </c:pt>
                <c:pt idx="6330">
                  <c:v>95152.583580736406</c:v>
                </c:pt>
                <c:pt idx="6331">
                  <c:v>95267.601063548194</c:v>
                </c:pt>
                <c:pt idx="6332">
                  <c:v>95382.756615215229</c:v>
                </c:pt>
                <c:pt idx="6333">
                  <c:v>95498.050401414483</c:v>
                </c:pt>
                <c:pt idx="6334">
                  <c:v>95613.48258802174</c:v>
                </c:pt>
                <c:pt idx="6335">
                  <c:v>95729.053341111852</c:v>
                </c:pt>
                <c:pt idx="6336">
                  <c:v>95844.762826958962</c:v>
                </c:pt>
                <c:pt idx="6337">
                  <c:v>95960.611212036747</c:v>
                </c:pt>
                <c:pt idx="6338">
                  <c:v>96076.598663018667</c:v>
                </c:pt>
                <c:pt idx="6339">
                  <c:v>96192.725346778228</c:v>
                </c:pt>
                <c:pt idx="6340">
                  <c:v>96308.991430389142</c:v>
                </c:pt>
                <c:pt idx="6341">
                  <c:v>96425.397081125644</c:v>
                </c:pt>
                <c:pt idx="6342">
                  <c:v>96541.942466462686</c:v>
                </c:pt>
                <c:pt idx="6343">
                  <c:v>96658.627754076224</c:v>
                </c:pt>
                <c:pt idx="6344">
                  <c:v>96775.453111843424</c:v>
                </c:pt>
                <c:pt idx="6345">
                  <c:v>96892.418707842924</c:v>
                </c:pt>
                <c:pt idx="6346">
                  <c:v>97009.52471035505</c:v>
                </c:pt>
                <c:pt idx="6347">
                  <c:v>97126.771287862066</c:v>
                </c:pt>
                <c:pt idx="6348">
                  <c:v>97244.158609048434</c:v>
                </c:pt>
                <c:pt idx="6349">
                  <c:v>97361.686842801064</c:v>
                </c:pt>
                <c:pt idx="6350">
                  <c:v>97479.356158209484</c:v>
                </c:pt>
                <c:pt idx="6351">
                  <c:v>97597.16672456621</c:v>
                </c:pt>
                <c:pt idx="6352">
                  <c:v>97715.118711366842</c:v>
                </c:pt>
                <c:pt idx="6353">
                  <c:v>97833.212288310431</c:v>
                </c:pt>
                <c:pt idx="6354">
                  <c:v>97951.447625299683</c:v>
                </c:pt>
                <c:pt idx="6355">
                  <c:v>98069.824892441175</c:v>
                </c:pt>
                <c:pt idx="6356">
                  <c:v>98188.344260045618</c:v>
                </c:pt>
                <c:pt idx="6357">
                  <c:v>98307.005898628093</c:v>
                </c:pt>
                <c:pt idx="6358">
                  <c:v>98425.809978908335</c:v>
                </c:pt>
                <c:pt idx="6359">
                  <c:v>98544.756671810945</c:v>
                </c:pt>
                <c:pt idx="6360">
                  <c:v>98663.846148465615</c:v>
                </c:pt>
                <c:pt idx="6361">
                  <c:v>98783.078580207439</c:v>
                </c:pt>
                <c:pt idx="6362">
                  <c:v>98902.454138577115</c:v>
                </c:pt>
                <c:pt idx="6363">
                  <c:v>99021.972995321164</c:v>
                </c:pt>
                <c:pt idx="6364">
                  <c:v>99141.635322392234</c:v>
                </c:pt>
                <c:pt idx="6365">
                  <c:v>99261.441291949333</c:v>
                </c:pt>
                <c:pt idx="6366">
                  <c:v>99381.391076358064</c:v>
                </c:pt>
                <c:pt idx="6367">
                  <c:v>99501.484848190841</c:v>
                </c:pt>
                <c:pt idx="6368">
                  <c:v>99621.722780227225</c:v>
                </c:pt>
                <c:pt idx="6369">
                  <c:v>99742.105045454096</c:v>
                </c:pt>
                <c:pt idx="6370">
                  <c:v>99862.631817065921</c:v>
                </c:pt>
                <c:pt idx="6371">
                  <c:v>99983.303268465039</c:v>
                </c:pt>
                <c:pt idx="6372">
                  <c:v>100104.11957326184</c:v>
                </c:pt>
                <c:pt idx="6373">
                  <c:v>100225.08090527507</c:v>
                </c:pt>
                <c:pt idx="6374">
                  <c:v>100346.18743853207</c:v>
                </c:pt>
                <c:pt idx="6375">
                  <c:v>100467.43934726901</c:v>
                </c:pt>
                <c:pt idx="6376">
                  <c:v>100588.83680593118</c:v>
                </c:pt>
                <c:pt idx="6377">
                  <c:v>100710.37998917319</c:v>
                </c:pt>
                <c:pt idx="6378">
                  <c:v>100832.06907185924</c:v>
                </c:pt>
                <c:pt idx="6379">
                  <c:v>100953.90422906338</c:v>
                </c:pt>
                <c:pt idx="6380">
                  <c:v>101075.88563606975</c:v>
                </c:pt>
                <c:pt idx="6381">
                  <c:v>101198.01346837287</c:v>
                </c:pt>
                <c:pt idx="6382">
                  <c:v>101320.28790167782</c:v>
                </c:pt>
                <c:pt idx="6383">
                  <c:v>101442.70911190056</c:v>
                </c:pt>
                <c:pt idx="6384">
                  <c:v>101565.27727516816</c:v>
                </c:pt>
                <c:pt idx="6385">
                  <c:v>101687.992567819</c:v>
                </c:pt>
                <c:pt idx="6386">
                  <c:v>101810.85516640317</c:v>
                </c:pt>
                <c:pt idx="6387">
                  <c:v>101933.86524768254</c:v>
                </c:pt>
                <c:pt idx="6388">
                  <c:v>102057.02298863113</c:v>
                </c:pt>
                <c:pt idx="6389">
                  <c:v>102180.32856643535</c:v>
                </c:pt>
                <c:pt idx="6390">
                  <c:v>102303.78215849423</c:v>
                </c:pt>
                <c:pt idx="6391">
                  <c:v>102427.38394241969</c:v>
                </c:pt>
                <c:pt idx="6392">
                  <c:v>102551.1340960368</c:v>
                </c:pt>
                <c:pt idx="6393">
                  <c:v>102675.032797384</c:v>
                </c:pt>
                <c:pt idx="6394">
                  <c:v>102799.08022471343</c:v>
                </c:pt>
                <c:pt idx="6395">
                  <c:v>102923.27655649108</c:v>
                </c:pt>
                <c:pt idx="6396">
                  <c:v>103047.62197139717</c:v>
                </c:pt>
                <c:pt idx="6397">
                  <c:v>103172.11664832631</c:v>
                </c:pt>
                <c:pt idx="6398">
                  <c:v>103296.76076638777</c:v>
                </c:pt>
                <c:pt idx="6399">
                  <c:v>103421.55450490583</c:v>
                </c:pt>
                <c:pt idx="6400">
                  <c:v>103546.4980434199</c:v>
                </c:pt>
                <c:pt idx="6401">
                  <c:v>103671.59156168485</c:v>
                </c:pt>
                <c:pt idx="6402">
                  <c:v>103796.8352396713</c:v>
                </c:pt>
                <c:pt idx="6403">
                  <c:v>103922.22925756584</c:v>
                </c:pt>
                <c:pt idx="6404">
                  <c:v>104047.77379577125</c:v>
                </c:pt>
                <c:pt idx="6405">
                  <c:v>104173.46903490684</c:v>
                </c:pt>
                <c:pt idx="6406">
                  <c:v>104299.31515580864</c:v>
                </c:pt>
                <c:pt idx="6407">
                  <c:v>104425.31233952972</c:v>
                </c:pt>
                <c:pt idx="6408">
                  <c:v>104551.46076734041</c:v>
                </c:pt>
                <c:pt idx="6409">
                  <c:v>104677.76062072859</c:v>
                </c:pt>
                <c:pt idx="6410">
                  <c:v>104804.21208139986</c:v>
                </c:pt>
                <c:pt idx="6411">
                  <c:v>104930.81533127798</c:v>
                </c:pt>
                <c:pt idx="6412">
                  <c:v>105057.57055250497</c:v>
                </c:pt>
                <c:pt idx="6413">
                  <c:v>105184.4779274414</c:v>
                </c:pt>
                <c:pt idx="6414">
                  <c:v>105311.53763866676</c:v>
                </c:pt>
                <c:pt idx="6415">
                  <c:v>105438.74986897958</c:v>
                </c:pt>
                <c:pt idx="6416">
                  <c:v>105566.11480139777</c:v>
                </c:pt>
                <c:pt idx="6417">
                  <c:v>105693.63261915886</c:v>
                </c:pt>
                <c:pt idx="6418">
                  <c:v>105821.30350572029</c:v>
                </c:pt>
                <c:pt idx="6419">
                  <c:v>105949.12764475968</c:v>
                </c:pt>
                <c:pt idx="6420">
                  <c:v>106077.105220175</c:v>
                </c:pt>
                <c:pt idx="6421">
                  <c:v>106205.23641608498</c:v>
                </c:pt>
                <c:pt idx="6422">
                  <c:v>106333.52141682926</c:v>
                </c:pt>
                <c:pt idx="6423">
                  <c:v>106461.9604069687</c:v>
                </c:pt>
                <c:pt idx="6424">
                  <c:v>106590.55357128565</c:v>
                </c:pt>
                <c:pt idx="6425">
                  <c:v>106719.3010947842</c:v>
                </c:pt>
                <c:pt idx="6426">
                  <c:v>106848.20316269045</c:v>
                </c:pt>
                <c:pt idx="6427">
                  <c:v>106977.25996045276</c:v>
                </c:pt>
                <c:pt idx="6428">
                  <c:v>107106.47167374208</c:v>
                </c:pt>
                <c:pt idx="6429">
                  <c:v>107235.83848845214</c:v>
                </c:pt>
                <c:pt idx="6430">
                  <c:v>107365.36059069975</c:v>
                </c:pt>
                <c:pt idx="6431">
                  <c:v>107495.03816682514</c:v>
                </c:pt>
                <c:pt idx="6432">
                  <c:v>107624.87140339201</c:v>
                </c:pt>
                <c:pt idx="6433">
                  <c:v>107754.86048718807</c:v>
                </c:pt>
                <c:pt idx="6434">
                  <c:v>107885.00560522513</c:v>
                </c:pt>
                <c:pt idx="6435">
                  <c:v>108015.30694473944</c:v>
                </c:pt>
                <c:pt idx="6436">
                  <c:v>108145.76469319192</c:v>
                </c:pt>
                <c:pt idx="6437">
                  <c:v>108276.37903826848</c:v>
                </c:pt>
                <c:pt idx="6438">
                  <c:v>108407.15016788025</c:v>
                </c:pt>
                <c:pt idx="6439">
                  <c:v>108538.07827016382</c:v>
                </c:pt>
                <c:pt idx="6440">
                  <c:v>108669.16353348162</c:v>
                </c:pt>
                <c:pt idx="6441">
                  <c:v>108800.40614642209</c:v>
                </c:pt>
                <c:pt idx="6442">
                  <c:v>108931.80629779995</c:v>
                </c:pt>
                <c:pt idx="6443">
                  <c:v>109063.36417665659</c:v>
                </c:pt>
                <c:pt idx="6444">
                  <c:v>109195.07997226014</c:v>
                </c:pt>
                <c:pt idx="6445">
                  <c:v>109326.95387410598</c:v>
                </c:pt>
                <c:pt idx="6446">
                  <c:v>109458.98607191681</c:v>
                </c:pt>
                <c:pt idx="6447">
                  <c:v>109591.17675564303</c:v>
                </c:pt>
                <c:pt idx="6448">
                  <c:v>109723.526115463</c:v>
                </c:pt>
                <c:pt idx="6449">
                  <c:v>109856.03434178325</c:v>
                </c:pt>
                <c:pt idx="6450">
                  <c:v>109988.70162523889</c:v>
                </c:pt>
                <c:pt idx="6451">
                  <c:v>110121.52815669375</c:v>
                </c:pt>
                <c:pt idx="6452">
                  <c:v>110254.51412724071</c:v>
                </c:pt>
                <c:pt idx="6453">
                  <c:v>110387.65972820194</c:v>
                </c:pt>
                <c:pt idx="6454">
                  <c:v>110520.96515112925</c:v>
                </c:pt>
                <c:pt idx="6455">
                  <c:v>110654.43058780429</c:v>
                </c:pt>
                <c:pt idx="6456">
                  <c:v>110788.05623023889</c:v>
                </c:pt>
                <c:pt idx="6457">
                  <c:v>110921.84227067526</c:v>
                </c:pt>
                <c:pt idx="6458">
                  <c:v>111055.78890158633</c:v>
                </c:pt>
                <c:pt idx="6459">
                  <c:v>111189.896315676</c:v>
                </c:pt>
                <c:pt idx="6460">
                  <c:v>111324.16470587943</c:v>
                </c:pt>
                <c:pt idx="6461">
                  <c:v>111458.5942653633</c:v>
                </c:pt>
                <c:pt idx="6462">
                  <c:v>111593.18518752609</c:v>
                </c:pt>
                <c:pt idx="6463">
                  <c:v>111727.9376659984</c:v>
                </c:pt>
                <c:pt idx="6464">
                  <c:v>111862.85189464314</c:v>
                </c:pt>
                <c:pt idx="6465">
                  <c:v>111997.9280675559</c:v>
                </c:pt>
                <c:pt idx="6466">
                  <c:v>112133.16637906518</c:v>
                </c:pt>
                <c:pt idx="6467">
                  <c:v>112268.56702373268</c:v>
                </c:pt>
                <c:pt idx="6468">
                  <c:v>112404.13019635361</c:v>
                </c:pt>
                <c:pt idx="6469">
                  <c:v>112539.85609195691</c:v>
                </c:pt>
                <c:pt idx="6470">
                  <c:v>112675.74490580556</c:v>
                </c:pt>
                <c:pt idx="6471">
                  <c:v>112811.7968333969</c:v>
                </c:pt>
                <c:pt idx="6472">
                  <c:v>112948.01207046282</c:v>
                </c:pt>
                <c:pt idx="6473">
                  <c:v>113084.39081297014</c:v>
                </c:pt>
                <c:pt idx="6474">
                  <c:v>113220.93325712082</c:v>
                </c:pt>
                <c:pt idx="6475">
                  <c:v>113357.63959935229</c:v>
                </c:pt>
                <c:pt idx="6476">
                  <c:v>113494.51003633768</c:v>
                </c:pt>
                <c:pt idx="6477">
                  <c:v>113631.54476498617</c:v>
                </c:pt>
                <c:pt idx="6478">
                  <c:v>113768.74398244324</c:v>
                </c:pt>
                <c:pt idx="6479">
                  <c:v>113906.10788609092</c:v>
                </c:pt>
                <c:pt idx="6480">
                  <c:v>114043.6366735481</c:v>
                </c:pt>
                <c:pt idx="6481">
                  <c:v>114181.33054267088</c:v>
                </c:pt>
                <c:pt idx="6482">
                  <c:v>114319.18969155275</c:v>
                </c:pt>
                <c:pt idx="6483">
                  <c:v>114457.21431852489</c:v>
                </c:pt>
                <c:pt idx="6484">
                  <c:v>114595.40462215658</c:v>
                </c:pt>
                <c:pt idx="6485">
                  <c:v>114733.7608012553</c:v>
                </c:pt>
                <c:pt idx="6486">
                  <c:v>114872.28305486712</c:v>
                </c:pt>
                <c:pt idx="6487">
                  <c:v>115010.97158227701</c:v>
                </c:pt>
                <c:pt idx="6488">
                  <c:v>115149.82658300907</c:v>
                </c:pt>
                <c:pt idx="6489">
                  <c:v>115288.84825682682</c:v>
                </c:pt>
                <c:pt idx="6490">
                  <c:v>115428.03680373354</c:v>
                </c:pt>
                <c:pt idx="6491">
                  <c:v>115567.39242397247</c:v>
                </c:pt>
                <c:pt idx="6492">
                  <c:v>115706.9153180272</c:v>
                </c:pt>
                <c:pt idx="6493">
                  <c:v>115846.6056866219</c:v>
                </c:pt>
                <c:pt idx="6494">
                  <c:v>115986.46373072156</c:v>
                </c:pt>
                <c:pt idx="6495">
                  <c:v>116126.48965153242</c:v>
                </c:pt>
                <c:pt idx="6496">
                  <c:v>116266.68365050211</c:v>
                </c:pt>
                <c:pt idx="6497">
                  <c:v>116407.04592932001</c:v>
                </c:pt>
                <c:pt idx="6498">
                  <c:v>116547.57668991758</c:v>
                </c:pt>
                <c:pt idx="6499">
                  <c:v>116688.27613446854</c:v>
                </c:pt>
                <c:pt idx="6500">
                  <c:v>116829.1444653893</c:v>
                </c:pt>
                <c:pt idx="6501">
                  <c:v>116970.18188533909</c:v>
                </c:pt>
                <c:pt idx="6502">
                  <c:v>117111.38859722042</c:v>
                </c:pt>
                <c:pt idx="6503">
                  <c:v>117252.76480417923</c:v>
                </c:pt>
                <c:pt idx="6504">
                  <c:v>117394.31070960528</c:v>
                </c:pt>
                <c:pt idx="6505">
                  <c:v>117536.0265171324</c:v>
                </c:pt>
                <c:pt idx="6506">
                  <c:v>117677.91243063877</c:v>
                </c:pt>
                <c:pt idx="6507">
                  <c:v>117819.96865424723</c:v>
                </c:pt>
                <c:pt idx="6508">
                  <c:v>117962.19539232559</c:v>
                </c:pt>
                <c:pt idx="6509">
                  <c:v>118104.59284948691</c:v>
                </c:pt>
                <c:pt idx="6510">
                  <c:v>118247.1612305898</c:v>
                </c:pt>
                <c:pt idx="6511">
                  <c:v>118389.90074073868</c:v>
                </c:pt>
                <c:pt idx="6512">
                  <c:v>118532.8115852841</c:v>
                </c:pt>
                <c:pt idx="6513">
                  <c:v>118675.89396982308</c:v>
                </c:pt>
                <c:pt idx="6514">
                  <c:v>118819.14810019929</c:v>
                </c:pt>
                <c:pt idx="6515">
                  <c:v>118962.57418250351</c:v>
                </c:pt>
                <c:pt idx="6516">
                  <c:v>119106.17242307377</c:v>
                </c:pt>
                <c:pt idx="6517">
                  <c:v>119249.94302849575</c:v>
                </c:pt>
                <c:pt idx="6518">
                  <c:v>119393.886205603</c:v>
                </c:pt>
                <c:pt idx="6519">
                  <c:v>119538.00216147731</c:v>
                </c:pt>
                <c:pt idx="6520">
                  <c:v>119682.29110344898</c:v>
                </c:pt>
                <c:pt idx="6521">
                  <c:v>119826.75323909707</c:v>
                </c:pt>
                <c:pt idx="6522">
                  <c:v>119971.38877624979</c:v>
                </c:pt>
                <c:pt idx="6523">
                  <c:v>120116.19792298473</c:v>
                </c:pt>
                <c:pt idx="6524">
                  <c:v>120261.18088762918</c:v>
                </c:pt>
                <c:pt idx="6525">
                  <c:v>120406.33787876042</c:v>
                </c:pt>
                <c:pt idx="6526">
                  <c:v>120551.66910520605</c:v>
                </c:pt>
                <c:pt idx="6527">
                  <c:v>120697.17477604425</c:v>
                </c:pt>
                <c:pt idx="6528">
                  <c:v>120842.85510060412</c:v>
                </c:pt>
                <c:pt idx="6529">
                  <c:v>120988.71028846595</c:v>
                </c:pt>
                <c:pt idx="6530">
                  <c:v>121134.74054946154</c:v>
                </c:pt>
                <c:pt idx="6531">
                  <c:v>121280.94609367449</c:v>
                </c:pt>
                <c:pt idx="6532">
                  <c:v>121427.3271314405</c:v>
                </c:pt>
                <c:pt idx="6533">
                  <c:v>121573.8838733477</c:v>
                </c:pt>
                <c:pt idx="6534">
                  <c:v>121720.61653023692</c:v>
                </c:pt>
                <c:pt idx="6535">
                  <c:v>121867.52531320199</c:v>
                </c:pt>
                <c:pt idx="6536">
                  <c:v>122014.61043359007</c:v>
                </c:pt>
                <c:pt idx="6537">
                  <c:v>122161.87210300197</c:v>
                </c:pt>
                <c:pt idx="6538">
                  <c:v>122309.31053329242</c:v>
                </c:pt>
                <c:pt idx="6539">
                  <c:v>122456.92593657033</c:v>
                </c:pt>
                <c:pt idx="6540">
                  <c:v>122604.71852519921</c:v>
                </c:pt>
                <c:pt idx="6541">
                  <c:v>122752.68851179737</c:v>
                </c:pt>
                <c:pt idx="6542">
                  <c:v>122900.83610923831</c:v>
                </c:pt>
                <c:pt idx="6543">
                  <c:v>123049.16153065095</c:v>
                </c:pt>
                <c:pt idx="6544">
                  <c:v>123197.66498941998</c:v>
                </c:pt>
                <c:pt idx="6545">
                  <c:v>123346.34669918618</c:v>
                </c:pt>
                <c:pt idx="6546">
                  <c:v>123495.20687384666</c:v>
                </c:pt>
                <c:pt idx="6547">
                  <c:v>123644.24572755527</c:v>
                </c:pt>
                <c:pt idx="6548">
                  <c:v>123793.46347472283</c:v>
                </c:pt>
                <c:pt idx="6549">
                  <c:v>123942.86033001741</c:v>
                </c:pt>
                <c:pt idx="6550">
                  <c:v>124092.43650836476</c:v>
                </c:pt>
                <c:pt idx="6551">
                  <c:v>124242.19222494851</c:v>
                </c:pt>
                <c:pt idx="6552">
                  <c:v>124392.12769521053</c:v>
                </c:pt>
                <c:pt idx="6553">
                  <c:v>124542.24313485119</c:v>
                </c:pt>
                <c:pt idx="6554">
                  <c:v>124692.5387598298</c:v>
                </c:pt>
                <c:pt idx="6555">
                  <c:v>124843.01478636471</c:v>
                </c:pt>
                <c:pt idx="6556">
                  <c:v>124993.67143093384</c:v>
                </c:pt>
                <c:pt idx="6557">
                  <c:v>125144.5089102748</c:v>
                </c:pt>
                <c:pt idx="6558">
                  <c:v>125295.52744138539</c:v>
                </c:pt>
                <c:pt idx="6559">
                  <c:v>125446.72724152372</c:v>
                </c:pt>
                <c:pt idx="6560">
                  <c:v>125598.10852820867</c:v>
                </c:pt>
                <c:pt idx="6561">
                  <c:v>125749.67151922014</c:v>
                </c:pt>
                <c:pt idx="6562">
                  <c:v>125901.41643259938</c:v>
                </c:pt>
                <c:pt idx="6563">
                  <c:v>126053.34348664926</c:v>
                </c:pt>
                <c:pt idx="6564">
                  <c:v>126205.45289993467</c:v>
                </c:pt>
                <c:pt idx="6565">
                  <c:v>126357.74489128275</c:v>
                </c:pt>
                <c:pt idx="6566">
                  <c:v>126510.21967978326</c:v>
                </c:pt>
                <c:pt idx="6567">
                  <c:v>126662.87748478884</c:v>
                </c:pt>
                <c:pt idx="6568">
                  <c:v>126815.71852591538</c:v>
                </c:pt>
                <c:pt idx="6569">
                  <c:v>126968.74302304233</c:v>
                </c:pt>
                <c:pt idx="6570">
                  <c:v>127121.95119631301</c:v>
                </c:pt>
                <c:pt idx="6571">
                  <c:v>127275.34326613489</c:v>
                </c:pt>
                <c:pt idx="6572">
                  <c:v>127428.91945317994</c:v>
                </c:pt>
                <c:pt idx="6573">
                  <c:v>127582.67997838493</c:v>
                </c:pt>
                <c:pt idx="6574">
                  <c:v>127736.62506295179</c:v>
                </c:pt>
                <c:pt idx="6575">
                  <c:v>127890.75492834792</c:v>
                </c:pt>
                <c:pt idx="6576">
                  <c:v>128045.0697963064</c:v>
                </c:pt>
                <c:pt idx="6577">
                  <c:v>128199.56988882647</c:v>
                </c:pt>
                <c:pt idx="6578">
                  <c:v>128354.25542817378</c:v>
                </c:pt>
                <c:pt idx="6579">
                  <c:v>128509.12663688067</c:v>
                </c:pt>
                <c:pt idx="6580">
                  <c:v>128664.18373774651</c:v>
                </c:pt>
                <c:pt idx="6581">
                  <c:v>128819.42695383808</c:v>
                </c:pt>
                <c:pt idx="6582">
                  <c:v>128974.85650848984</c:v>
                </c:pt>
                <c:pt idx="6583">
                  <c:v>129130.47262530425</c:v>
                </c:pt>
                <c:pt idx="6584">
                  <c:v>129286.27552815207</c:v>
                </c:pt>
                <c:pt idx="6585">
                  <c:v>129442.26544117273</c:v>
                </c:pt>
                <c:pt idx="6586">
                  <c:v>129598.44258877466</c:v>
                </c:pt>
                <c:pt idx="6587">
                  <c:v>129754.80719563557</c:v>
                </c:pt>
                <c:pt idx="6588">
                  <c:v>129911.35948670279</c:v>
                </c:pt>
                <c:pt idx="6589">
                  <c:v>130068.09968719358</c:v>
                </c:pt>
                <c:pt idx="6590">
                  <c:v>130225.02802259549</c:v>
                </c:pt>
                <c:pt idx="6591">
                  <c:v>130382.14471866663</c:v>
                </c:pt>
                <c:pt idx="6592">
                  <c:v>130539.4500014361</c:v>
                </c:pt>
                <c:pt idx="6593">
                  <c:v>130696.94409720412</c:v>
                </c:pt>
                <c:pt idx="6594">
                  <c:v>130854.62723254257</c:v>
                </c:pt>
                <c:pt idx="6595">
                  <c:v>131012.49963429519</c:v>
                </c:pt>
                <c:pt idx="6596">
                  <c:v>131170.56152957794</c:v>
                </c:pt>
                <c:pt idx="6597">
                  <c:v>131328.81314577934</c:v>
                </c:pt>
                <c:pt idx="6598">
                  <c:v>131487.25471056078</c:v>
                </c:pt>
                <c:pt idx="6599">
                  <c:v>131645.88645185684</c:v>
                </c:pt>
                <c:pt idx="6600">
                  <c:v>131804.70859787564</c:v>
                </c:pt>
                <c:pt idx="6601">
                  <c:v>131963.72137709911</c:v>
                </c:pt>
                <c:pt idx="6602">
                  <c:v>132122.92501828339</c:v>
                </c:pt>
                <c:pt idx="6603">
                  <c:v>132282.31975045922</c:v>
                </c:pt>
                <c:pt idx="6604">
                  <c:v>132441.90580293204</c:v>
                </c:pt>
                <c:pt idx="6605">
                  <c:v>132601.68340528256</c:v>
                </c:pt>
                <c:pt idx="6606">
                  <c:v>132761.65278736694</c:v>
                </c:pt>
                <c:pt idx="6607">
                  <c:v>132921.81417931724</c:v>
                </c:pt>
                <c:pt idx="6608">
                  <c:v>133082.16781154161</c:v>
                </c:pt>
                <c:pt idx="6609">
                  <c:v>133242.71391472474</c:v>
                </c:pt>
                <c:pt idx="6610">
                  <c:v>133403.45271982811</c:v>
                </c:pt>
                <c:pt idx="6611">
                  <c:v>133564.38445809044</c:v>
                </c:pt>
                <c:pt idx="6612">
                  <c:v>133725.50936102786</c:v>
                </c:pt>
                <c:pt idx="6613">
                  <c:v>133886.82766043436</c:v>
                </c:pt>
                <c:pt idx="6614">
                  <c:v>134048.33958838205</c:v>
                </c:pt>
                <c:pt idx="6615">
                  <c:v>134210.0453772216</c:v>
                </c:pt>
                <c:pt idx="6616">
                  <c:v>134371.94525958248</c:v>
                </c:pt>
                <c:pt idx="6617">
                  <c:v>134534.03946837329</c:v>
                </c:pt>
                <c:pt idx="6618">
                  <c:v>134696.32823678214</c:v>
                </c:pt>
                <c:pt idx="6619">
                  <c:v>134858.81179827702</c:v>
                </c:pt>
                <c:pt idx="6620">
                  <c:v>135021.49038660602</c:v>
                </c:pt>
                <c:pt idx="6621">
                  <c:v>135184.36423579778</c:v>
                </c:pt>
                <c:pt idx="6622">
                  <c:v>135347.4335801618</c:v>
                </c:pt>
                <c:pt idx="6623">
                  <c:v>135510.69865428869</c:v>
                </c:pt>
                <c:pt idx="6624">
                  <c:v>135674.15969305061</c:v>
                </c:pt>
                <c:pt idx="6625">
                  <c:v>135837.81693160156</c:v>
                </c:pt>
                <c:pt idx="6626">
                  <c:v>136001.67060537776</c:v>
                </c:pt>
                <c:pt idx="6627">
                  <c:v>136165.72095009792</c:v>
                </c:pt>
                <c:pt idx="6628">
                  <c:v>136329.96820176367</c:v>
                </c:pt>
                <c:pt idx="6629">
                  <c:v>136494.41259665979</c:v>
                </c:pt>
                <c:pt idx="6630">
                  <c:v>136659.05437135466</c:v>
                </c:pt>
                <c:pt idx="6631">
                  <c:v>136823.89376270049</c:v>
                </c:pt>
                <c:pt idx="6632">
                  <c:v>136988.9310078338</c:v>
                </c:pt>
                <c:pt idx="6633">
                  <c:v>137154.16634417561</c:v>
                </c:pt>
                <c:pt idx="6634">
                  <c:v>137319.60000943186</c:v>
                </c:pt>
                <c:pt idx="6635">
                  <c:v>137485.23224159377</c:v>
                </c:pt>
                <c:pt idx="6636">
                  <c:v>137651.06327893818</c:v>
                </c:pt>
                <c:pt idx="6637">
                  <c:v>137817.09336002776</c:v>
                </c:pt>
                <c:pt idx="6638">
                  <c:v>137983.32272371158</c:v>
                </c:pt>
                <c:pt idx="6639">
                  <c:v>138149.75160912529</c:v>
                </c:pt>
                <c:pt idx="6640">
                  <c:v>138316.38025569147</c:v>
                </c:pt>
                <c:pt idx="6641">
                  <c:v>138483.20890312007</c:v>
                </c:pt>
                <c:pt idx="6642">
                  <c:v>138650.2377914087</c:v>
                </c:pt>
                <c:pt idx="6643">
                  <c:v>138817.46716084291</c:v>
                </c:pt>
                <c:pt idx="6644">
                  <c:v>138984.89725199665</c:v>
                </c:pt>
                <c:pt idx="6645">
                  <c:v>139152.52830573259</c:v>
                </c:pt>
                <c:pt idx="6646">
                  <c:v>139320.36056320235</c:v>
                </c:pt>
                <c:pt idx="6647">
                  <c:v>139488.39426584702</c:v>
                </c:pt>
                <c:pt idx="6648">
                  <c:v>139656.62965539741</c:v>
                </c:pt>
                <c:pt idx="6649">
                  <c:v>139825.0669738744</c:v>
                </c:pt>
                <c:pt idx="6650">
                  <c:v>139993.7064635893</c:v>
                </c:pt>
                <c:pt idx="6651">
                  <c:v>140162.54836714422</c:v>
                </c:pt>
                <c:pt idx="6652">
                  <c:v>140331.59292743233</c:v>
                </c:pt>
                <c:pt idx="6653">
                  <c:v>140500.84038763834</c:v>
                </c:pt>
                <c:pt idx="6654">
                  <c:v>140670.29099123881</c:v>
                </c:pt>
                <c:pt idx="6655">
                  <c:v>140839.94498200243</c:v>
                </c:pt>
                <c:pt idx="6656">
                  <c:v>141009.80260399045</c:v>
                </c:pt>
                <c:pt idx="6657">
                  <c:v>141179.86410155694</c:v>
                </c:pt>
                <c:pt idx="6658">
                  <c:v>141350.12971934929</c:v>
                </c:pt>
                <c:pt idx="6659">
                  <c:v>141520.59970230839</c:v>
                </c:pt>
                <c:pt idx="6660">
                  <c:v>141691.27429566911</c:v>
                </c:pt>
                <c:pt idx="6661">
                  <c:v>141862.15374496061</c:v>
                </c:pt>
                <c:pt idx="6662">
                  <c:v>142033.23829600666</c:v>
                </c:pt>
                <c:pt idx="6663">
                  <c:v>142204.52819492607</c:v>
                </c:pt>
                <c:pt idx="6664">
                  <c:v>142376.02368813293</c:v>
                </c:pt>
                <c:pt idx="6665">
                  <c:v>142547.72502233711</c:v>
                </c:pt>
                <c:pt idx="6666">
                  <c:v>142719.63244454449</c:v>
                </c:pt>
                <c:pt idx="6667">
                  <c:v>142891.7462020574</c:v>
                </c:pt>
                <c:pt idx="6668">
                  <c:v>143064.06654247487</c:v>
                </c:pt>
                <c:pt idx="6669">
                  <c:v>143236.59371369315</c:v>
                </c:pt>
                <c:pt idx="6670">
                  <c:v>143409.32796390587</c:v>
                </c:pt>
                <c:pt idx="6671">
                  <c:v>143582.26954160459</c:v>
                </c:pt>
                <c:pt idx="6672">
                  <c:v>143755.41869557899</c:v>
                </c:pt>
                <c:pt idx="6673">
                  <c:v>143928.77567491736</c:v>
                </c:pt>
                <c:pt idx="6674">
                  <c:v>144102.34072900686</c:v>
                </c:pt>
                <c:pt idx="6675">
                  <c:v>144276.11410753397</c:v>
                </c:pt>
                <c:pt idx="6676">
                  <c:v>144450.09606048476</c:v>
                </c:pt>
                <c:pt idx="6677">
                  <c:v>144624.28683814532</c:v>
                </c:pt>
                <c:pt idx="6678">
                  <c:v>144798.68669110202</c:v>
                </c:pt>
                <c:pt idx="6679">
                  <c:v>144973.29587024203</c:v>
                </c:pt>
                <c:pt idx="6680">
                  <c:v>145148.11462675349</c:v>
                </c:pt>
                <c:pt idx="6681">
                  <c:v>145323.14321212607</c:v>
                </c:pt>
                <c:pt idx="6682">
                  <c:v>145498.38187815121</c:v>
                </c:pt>
                <c:pt idx="6683">
                  <c:v>145673.83087692247</c:v>
                </c:pt>
                <c:pt idx="6684">
                  <c:v>145849.49046083595</c:v>
                </c:pt>
                <c:pt idx="6685">
                  <c:v>146025.36088259064</c:v>
                </c:pt>
                <c:pt idx="6686">
                  <c:v>146201.44239518873</c:v>
                </c:pt>
                <c:pt idx="6687">
                  <c:v>146377.73525193607</c:v>
                </c:pt>
                <c:pt idx="6688">
                  <c:v>146554.23970644246</c:v>
                </c:pt>
                <c:pt idx="6689">
                  <c:v>146730.95601262202</c:v>
                </c:pt>
                <c:pt idx="6690">
                  <c:v>146907.88442469362</c:v>
                </c:pt>
                <c:pt idx="6691">
                  <c:v>147085.02519718118</c:v>
                </c:pt>
                <c:pt idx="6692">
                  <c:v>147262.37858491405</c:v>
                </c:pt>
                <c:pt idx="6693">
                  <c:v>147439.94484302733</c:v>
                </c:pt>
                <c:pt idx="6694">
                  <c:v>147617.72422696237</c:v>
                </c:pt>
                <c:pt idx="6695">
                  <c:v>147795.71699246703</c:v>
                </c:pt>
                <c:pt idx="6696">
                  <c:v>147973.92339559604</c:v>
                </c:pt>
                <c:pt idx="6697">
                  <c:v>148152.34369271144</c:v>
                </c:pt>
                <c:pt idx="6698">
                  <c:v>148330.97814048291</c:v>
                </c:pt>
                <c:pt idx="6699">
                  <c:v>148509.82699588808</c:v>
                </c:pt>
                <c:pt idx="6700">
                  <c:v>148688.89051621305</c:v>
                </c:pt>
                <c:pt idx="6701">
                  <c:v>148868.16895905262</c:v>
                </c:pt>
                <c:pt idx="6702">
                  <c:v>149047.66258231064</c:v>
                </c:pt>
                <c:pt idx="6703">
                  <c:v>149227.37164420061</c:v>
                </c:pt>
                <c:pt idx="6704">
                  <c:v>149407.29640324577</c:v>
                </c:pt>
                <c:pt idx="6705">
                  <c:v>149587.4371182796</c:v>
                </c:pt>
                <c:pt idx="6706">
                  <c:v>149767.79404844626</c:v>
                </c:pt>
                <c:pt idx="6707">
                  <c:v>149948.36745320083</c:v>
                </c:pt>
                <c:pt idx="6708">
                  <c:v>150129.15759230976</c:v>
                </c:pt>
                <c:pt idx="6709">
                  <c:v>150310.16472585118</c:v>
                </c:pt>
                <c:pt idx="6710">
                  <c:v>150491.38911421542</c:v>
                </c:pt>
                <c:pt idx="6711">
                  <c:v>150672.83101810515</c:v>
                </c:pt>
                <c:pt idx="6712">
                  <c:v>150854.49069853601</c:v>
                </c:pt>
                <c:pt idx="6713">
                  <c:v>151036.36841683681</c:v>
                </c:pt>
                <c:pt idx="6714">
                  <c:v>151218.46443464994</c:v>
                </c:pt>
                <c:pt idx="6715">
                  <c:v>151400.77901393187</c:v>
                </c:pt>
                <c:pt idx="6716">
                  <c:v>151583.31241695327</c:v>
                </c:pt>
                <c:pt idx="6717">
                  <c:v>151766.06490629961</c:v>
                </c:pt>
                <c:pt idx="6718">
                  <c:v>151949.03674487153</c:v>
                </c:pt>
                <c:pt idx="6719">
                  <c:v>152132.22819588505</c:v>
                </c:pt>
                <c:pt idx="6720">
                  <c:v>152315.63952287214</c:v>
                </c:pt>
                <c:pt idx="6721">
                  <c:v>152499.27098968098</c:v>
                </c:pt>
                <c:pt idx="6722">
                  <c:v>152683.12286047632</c:v>
                </c:pt>
                <c:pt idx="6723">
                  <c:v>152867.19539974004</c:v>
                </c:pt>
                <c:pt idx="6724">
                  <c:v>153051.48887227126</c:v>
                </c:pt>
                <c:pt idx="6725">
                  <c:v>153236.00354318699</c:v>
                </c:pt>
                <c:pt idx="6726">
                  <c:v>153420.73967792233</c:v>
                </c:pt>
                <c:pt idx="6727">
                  <c:v>153605.69754223086</c:v>
                </c:pt>
                <c:pt idx="6728">
                  <c:v>153790.87740218517</c:v>
                </c:pt>
                <c:pt idx="6729">
                  <c:v>153976.27952417705</c:v>
                </c:pt>
                <c:pt idx="6730">
                  <c:v>154161.90417491805</c:v>
                </c:pt>
                <c:pt idx="6731">
                  <c:v>154347.75162143967</c:v>
                </c:pt>
                <c:pt idx="6732">
                  <c:v>154533.822131094</c:v>
                </c:pt>
                <c:pt idx="6733">
                  <c:v>154720.11597155381</c:v>
                </c:pt>
                <c:pt idx="6734">
                  <c:v>154906.6334108132</c:v>
                </c:pt>
                <c:pt idx="6735">
                  <c:v>155093.37471718778</c:v>
                </c:pt>
                <c:pt idx="6736">
                  <c:v>155280.34015931521</c:v>
                </c:pt>
                <c:pt idx="6737">
                  <c:v>155467.53000615546</c:v>
                </c:pt>
                <c:pt idx="6738">
                  <c:v>155654.94452699131</c:v>
                </c:pt>
                <c:pt idx="6739">
                  <c:v>155842.58399142866</c:v>
                </c:pt>
                <c:pt idx="6740">
                  <c:v>156030.44866939695</c:v>
                </c:pt>
                <c:pt idx="6741">
                  <c:v>156218.53883114952</c:v>
                </c:pt>
                <c:pt idx="6742">
                  <c:v>156406.85474726406</c:v>
                </c:pt>
                <c:pt idx="6743">
                  <c:v>156595.39668864297</c:v>
                </c:pt>
                <c:pt idx="6744">
                  <c:v>156784.16492651365</c:v>
                </c:pt>
                <c:pt idx="6745">
                  <c:v>156973.15973242908</c:v>
                </c:pt>
                <c:pt idx="6746">
                  <c:v>157162.38137826801</c:v>
                </c:pt>
                <c:pt idx="6747">
                  <c:v>157351.83013623554</c:v>
                </c:pt>
                <c:pt idx="6748">
                  <c:v>157541.50627886335</c:v>
                </c:pt>
                <c:pt idx="6749">
                  <c:v>157731.41007901024</c:v>
                </c:pt>
                <c:pt idx="6750">
                  <c:v>157921.54180986236</c:v>
                </c:pt>
                <c:pt idx="6751">
                  <c:v>158111.90174493377</c:v>
                </c:pt>
                <c:pt idx="6752">
                  <c:v>158302.49015806668</c:v>
                </c:pt>
                <c:pt idx="6753">
                  <c:v>158493.30732343197</c:v>
                </c:pt>
                <c:pt idx="6754">
                  <c:v>158684.35351552951</c:v>
                </c:pt>
                <c:pt idx="6755">
                  <c:v>158875.62900918856</c:v>
                </c:pt>
                <c:pt idx="6756">
                  <c:v>159067.1340795682</c:v>
                </c:pt>
                <c:pt idx="6757">
                  <c:v>159258.86900215773</c:v>
                </c:pt>
                <c:pt idx="6758">
                  <c:v>159450.83405277701</c:v>
                </c:pt>
                <c:pt idx="6759">
                  <c:v>159643.02950757687</c:v>
                </c:pt>
                <c:pt idx="6760">
                  <c:v>159835.45564303958</c:v>
                </c:pt>
                <c:pt idx="6761">
                  <c:v>160028.11273597914</c:v>
                </c:pt>
                <c:pt idx="6762">
                  <c:v>160221.00106354177</c:v>
                </c:pt>
                <c:pt idx="6763">
                  <c:v>160414.12090320623</c:v>
                </c:pt>
                <c:pt idx="6764">
                  <c:v>160607.47253278433</c:v>
                </c:pt>
                <c:pt idx="6765">
                  <c:v>160801.05623042118</c:v>
                </c:pt>
                <c:pt idx="6766">
                  <c:v>160994.87227459575</c:v>
                </c:pt>
                <c:pt idx="6767">
                  <c:v>161188.92094412108</c:v>
                </c:pt>
                <c:pt idx="6768">
                  <c:v>161383.20251814494</c:v>
                </c:pt>
                <c:pt idx="6769">
                  <c:v>161577.71727614992</c:v>
                </c:pt>
                <c:pt idx="6770">
                  <c:v>161772.46549795411</c:v>
                </c:pt>
                <c:pt idx="6771">
                  <c:v>161967.44746371135</c:v>
                </c:pt>
                <c:pt idx="6772">
                  <c:v>162162.66345391166</c:v>
                </c:pt>
                <c:pt idx="6773">
                  <c:v>162358.11374938171</c:v>
                </c:pt>
                <c:pt idx="6774">
                  <c:v>162553.79863128508</c:v>
                </c:pt>
                <c:pt idx="6775">
                  <c:v>162749.7183811228</c:v>
                </c:pt>
                <c:pt idx="6776">
                  <c:v>162945.87328073371</c:v>
                </c:pt>
                <c:pt idx="6777">
                  <c:v>163142.26361229486</c:v>
                </c:pt>
                <c:pt idx="6778">
                  <c:v>163338.88965832186</c:v>
                </c:pt>
                <c:pt idx="6779">
                  <c:v>163535.75170166942</c:v>
                </c:pt>
                <c:pt idx="6780">
                  <c:v>163732.85002553169</c:v>
                </c:pt>
                <c:pt idx="6781">
                  <c:v>163930.18491344259</c:v>
                </c:pt>
                <c:pt idx="6782">
                  <c:v>164127.75664927633</c:v>
                </c:pt>
                <c:pt idx="6783">
                  <c:v>164325.56551724771</c:v>
                </c:pt>
                <c:pt idx="6784">
                  <c:v>164523.61180191272</c:v>
                </c:pt>
                <c:pt idx="6785">
                  <c:v>164721.89578816871</c:v>
                </c:pt>
                <c:pt idx="6786">
                  <c:v>164920.41776125494</c:v>
                </c:pt>
                <c:pt idx="6787">
                  <c:v>165119.17800675301</c:v>
                </c:pt>
                <c:pt idx="6788">
                  <c:v>165318.17681058717</c:v>
                </c:pt>
                <c:pt idx="6789">
                  <c:v>165517.41445902479</c:v>
                </c:pt>
                <c:pt idx="6790">
                  <c:v>165716.89123867679</c:v>
                </c:pt>
                <c:pt idx="6791">
                  <c:v>165916.60743649799</c:v>
                </c:pt>
                <c:pt idx="6792">
                  <c:v>166116.56333978762</c:v>
                </c:pt>
                <c:pt idx="6793">
                  <c:v>166316.75923618959</c:v>
                </c:pt>
                <c:pt idx="6794">
                  <c:v>166517.19541369309</c:v>
                </c:pt>
                <c:pt idx="6795">
                  <c:v>166717.8721606328</c:v>
                </c:pt>
                <c:pt idx="6796">
                  <c:v>166918.78976568952</c:v>
                </c:pt>
                <c:pt idx="6797">
                  <c:v>167119.94851789036</c:v>
                </c:pt>
                <c:pt idx="6798">
                  <c:v>167321.34870660931</c:v>
                </c:pt>
                <c:pt idx="6799">
                  <c:v>167522.99062156765</c:v>
                </c:pt>
                <c:pt idx="6800">
                  <c:v>167724.87455283428</c:v>
                </c:pt>
                <c:pt idx="6801">
                  <c:v>167927.00079082619</c:v>
                </c:pt>
                <c:pt idx="6802">
                  <c:v>168129.36962630894</c:v>
                </c:pt>
                <c:pt idx="6803">
                  <c:v>168331.98135039696</c:v>
                </c:pt>
                <c:pt idx="6804">
                  <c:v>168534.83625455399</c:v>
                </c:pt>
                <c:pt idx="6805">
                  <c:v>168737.93463059358</c:v>
                </c:pt>
                <c:pt idx="6806">
                  <c:v>168941.27677067948</c:v>
                </c:pt>
                <c:pt idx="6807">
                  <c:v>169144.86296732601</c:v>
                </c:pt>
                <c:pt idx="6808">
                  <c:v>169348.69351339852</c:v>
                </c:pt>
                <c:pt idx="6809">
                  <c:v>169552.76870211377</c:v>
                </c:pt>
                <c:pt idx="6810">
                  <c:v>169757.08882704042</c:v>
                </c:pt>
                <c:pt idx="6811">
                  <c:v>169961.65418209945</c:v>
                </c:pt>
                <c:pt idx="6812">
                  <c:v>170166.46506156446</c:v>
                </c:pt>
                <c:pt idx="6813">
                  <c:v>170371.52176006231</c:v>
                </c:pt>
                <c:pt idx="6814">
                  <c:v>170576.8245725733</c:v>
                </c:pt>
                <c:pt idx="6815">
                  <c:v>170782.37379443174</c:v>
                </c:pt>
                <c:pt idx="6816">
                  <c:v>170988.16972132638</c:v>
                </c:pt>
                <c:pt idx="6817">
                  <c:v>171194.21264930078</c:v>
                </c:pt>
                <c:pt idx="6818">
                  <c:v>171400.50287475376</c:v>
                </c:pt>
                <c:pt idx="6819">
                  <c:v>171607.04069443984</c:v>
                </c:pt>
                <c:pt idx="6820">
                  <c:v>171813.82640546962</c:v>
                </c:pt>
                <c:pt idx="6821">
                  <c:v>172020.8603053102</c:v>
                </c:pt>
                <c:pt idx="6822">
                  <c:v>172228.14269178576</c:v>
                </c:pt>
                <c:pt idx="6823">
                  <c:v>172435.6738630778</c:v>
                </c:pt>
                <c:pt idx="6824">
                  <c:v>172643.45411772566</c:v>
                </c:pt>
                <c:pt idx="6825">
                  <c:v>172851.48375462691</c:v>
                </c:pt>
                <c:pt idx="6826">
                  <c:v>173059.76307303782</c:v>
                </c:pt>
                <c:pt idx="6827">
                  <c:v>173268.29237257378</c:v>
                </c:pt>
                <c:pt idx="6828">
                  <c:v>173477.07195320973</c:v>
                </c:pt>
                <c:pt idx="6829">
                  <c:v>173686.10211528055</c:v>
                </c:pt>
                <c:pt idx="6830">
                  <c:v>173895.38315948154</c:v>
                </c:pt>
                <c:pt idx="6831">
                  <c:v>174104.91538686884</c:v>
                </c:pt>
                <c:pt idx="6832">
                  <c:v>174314.69909885988</c:v>
                </c:pt>
                <c:pt idx="6833">
                  <c:v>174524.73459723379</c:v>
                </c:pt>
                <c:pt idx="6834">
                  <c:v>174735.02218413181</c:v>
                </c:pt>
                <c:pt idx="6835">
                  <c:v>174945.56216205782</c:v>
                </c:pt>
                <c:pt idx="6836">
                  <c:v>175156.35483387863</c:v>
                </c:pt>
                <c:pt idx="6837">
                  <c:v>175367.40050282454</c:v>
                </c:pt>
                <c:pt idx="6838">
                  <c:v>175578.69947248974</c:v>
                </c:pt>
                <c:pt idx="6839">
                  <c:v>175790.2520468327</c:v>
                </c:pt>
                <c:pt idx="6840">
                  <c:v>176002.05853017667</c:v>
                </c:pt>
                <c:pt idx="6841">
                  <c:v>176214.11922721012</c:v>
                </c:pt>
                <c:pt idx="6842">
                  <c:v>176426.43444298708</c:v>
                </c:pt>
                <c:pt idx="6843">
                  <c:v>176639.00448292773</c:v>
                </c:pt>
                <c:pt idx="6844">
                  <c:v>176851.82965281868</c:v>
                </c:pt>
                <c:pt idx="6845">
                  <c:v>177064.91025881356</c:v>
                </c:pt>
                <c:pt idx="6846">
                  <c:v>177278.24660743334</c:v>
                </c:pt>
                <c:pt idx="6847">
                  <c:v>177491.83900556681</c:v>
                </c:pt>
                <c:pt idx="6848">
                  <c:v>177705.6877604711</c:v>
                </c:pt>
                <c:pt idx="6849">
                  <c:v>177919.79317977201</c:v>
                </c:pt>
                <c:pt idx="6850">
                  <c:v>178134.15557146448</c:v>
                </c:pt>
                <c:pt idx="6851">
                  <c:v>178348.77524391309</c:v>
                </c:pt>
                <c:pt idx="6852">
                  <c:v>178563.65250585243</c:v>
                </c:pt>
                <c:pt idx="6853">
                  <c:v>178778.78766638759</c:v>
                </c:pt>
                <c:pt idx="6854">
                  <c:v>178994.18103499457</c:v>
                </c:pt>
                <c:pt idx="6855">
                  <c:v>179209.83292152078</c:v>
                </c:pt>
                <c:pt idx="6856">
                  <c:v>179425.74363618542</c:v>
                </c:pt>
                <c:pt idx="6857">
                  <c:v>179641.91348957998</c:v>
                </c:pt>
                <c:pt idx="6858">
                  <c:v>179858.34279266864</c:v>
                </c:pt>
                <c:pt idx="6859">
                  <c:v>180075.03185678876</c:v>
                </c:pt>
                <c:pt idx="6860">
                  <c:v>180291.98099365132</c:v>
                </c:pt>
                <c:pt idx="6861">
                  <c:v>180509.19051534138</c:v>
                </c:pt>
                <c:pt idx="6862">
                  <c:v>180726.66073431843</c:v>
                </c:pt>
                <c:pt idx="6863">
                  <c:v>180944.39196341697</c:v>
                </c:pt>
                <c:pt idx="6864">
                  <c:v>181162.3845158469</c:v>
                </c:pt>
                <c:pt idx="6865">
                  <c:v>181380.63870519397</c:v>
                </c:pt>
                <c:pt idx="6866">
                  <c:v>181599.15484542027</c:v>
                </c:pt>
                <c:pt idx="6867">
                  <c:v>181817.93325086456</c:v>
                </c:pt>
                <c:pt idx="6868">
                  <c:v>182036.97423624288</c:v>
                </c:pt>
                <c:pt idx="6869">
                  <c:v>182256.27811664899</c:v>
                </c:pt>
                <c:pt idx="6870">
                  <c:v>182475.84520755464</c:v>
                </c:pt>
                <c:pt idx="6871">
                  <c:v>182695.6758248102</c:v>
                </c:pt>
                <c:pt idx="6872">
                  <c:v>182915.77028464511</c:v>
                </c:pt>
                <c:pt idx="6873">
                  <c:v>183136.12890366826</c:v>
                </c:pt>
                <c:pt idx="6874">
                  <c:v>183356.75199886845</c:v>
                </c:pt>
                <c:pt idx="6875">
                  <c:v>183577.63988761496</c:v>
                </c:pt>
                <c:pt idx="6876">
                  <c:v>183798.79288765779</c:v>
                </c:pt>
                <c:pt idx="6877">
                  <c:v>184020.2113171283</c:v>
                </c:pt>
                <c:pt idx="6878">
                  <c:v>184241.89549453964</c:v>
                </c:pt>
                <c:pt idx="6879">
                  <c:v>184463.8457387872</c:v>
                </c:pt>
                <c:pt idx="6880">
                  <c:v>184686.06236914895</c:v>
                </c:pt>
                <c:pt idx="6881">
                  <c:v>184908.54570528609</c:v>
                </c:pt>
                <c:pt idx="6882">
                  <c:v>185131.29606724335</c:v>
                </c:pt>
                <c:pt idx="6883">
                  <c:v>185354.31377544958</c:v>
                </c:pt>
                <c:pt idx="6884">
                  <c:v>185577.5991507181</c:v>
                </c:pt>
                <c:pt idx="6885">
                  <c:v>185801.15251424731</c:v>
                </c:pt>
                <c:pt idx="6886">
                  <c:v>186024.97418762092</c:v>
                </c:pt>
                <c:pt idx="6887">
                  <c:v>186249.06449280857</c:v>
                </c:pt>
                <c:pt idx="6888">
                  <c:v>186473.42375216633</c:v>
                </c:pt>
                <c:pt idx="6889">
                  <c:v>186698.05228843706</c:v>
                </c:pt>
                <c:pt idx="6890">
                  <c:v>186922.95042475095</c:v>
                </c:pt>
                <c:pt idx="6891">
                  <c:v>187148.11848462591</c:v>
                </c:pt>
                <c:pt idx="6892">
                  <c:v>187373.55679196812</c:v>
                </c:pt>
                <c:pt idx="6893">
                  <c:v>187599.26567107241</c:v>
                </c:pt>
                <c:pt idx="6894">
                  <c:v>187825.24544662281</c:v>
                </c:pt>
                <c:pt idx="6895">
                  <c:v>188051.49644369294</c:v>
                </c:pt>
                <c:pt idx="6896">
                  <c:v>188278.0189877465</c:v>
                </c:pt>
                <c:pt idx="6897">
                  <c:v>188504.8134046378</c:v>
                </c:pt>
                <c:pt idx="6898">
                  <c:v>188731.88002061212</c:v>
                </c:pt>
                <c:pt idx="6899">
                  <c:v>188959.21916230631</c:v>
                </c:pt>
                <c:pt idx="6900">
                  <c:v>189186.83115674913</c:v>
                </c:pt>
                <c:pt idx="6901">
                  <c:v>189414.71633136182</c:v>
                </c:pt>
                <c:pt idx="6902">
                  <c:v>189642.87501395849</c:v>
                </c:pt>
                <c:pt idx="6903">
                  <c:v>189871.30753274666</c:v>
                </c:pt>
                <c:pt idx="6904">
                  <c:v>190100.01421632775</c:v>
                </c:pt>
                <c:pt idx="6905">
                  <c:v>190328.99539369741</c:v>
                </c:pt>
                <c:pt idx="6906">
                  <c:v>190558.25139424609</c:v>
                </c:pt>
                <c:pt idx="6907">
                  <c:v>190787.78254775965</c:v>
                </c:pt>
                <c:pt idx="6908">
                  <c:v>191017.58918441951</c:v>
                </c:pt>
                <c:pt idx="6909">
                  <c:v>191247.67163480347</c:v>
                </c:pt>
                <c:pt idx="6910">
                  <c:v>191478.03022988592</c:v>
                </c:pt>
                <c:pt idx="6911">
                  <c:v>191708.66530103848</c:v>
                </c:pt>
                <c:pt idx="6912">
                  <c:v>191939.57718003044</c:v>
                </c:pt>
                <c:pt idx="6913">
                  <c:v>192170.76619902914</c:v>
                </c:pt>
                <c:pt idx="6914">
                  <c:v>192402.23269060062</c:v>
                </c:pt>
                <c:pt idx="6915">
                  <c:v>192633.97698770987</c:v>
                </c:pt>
                <c:pt idx="6916">
                  <c:v>192865.9994237216</c:v>
                </c:pt>
                <c:pt idx="6917">
                  <c:v>193098.30033240045</c:v>
                </c:pt>
                <c:pt idx="6918">
                  <c:v>193330.88004791166</c:v>
                </c:pt>
                <c:pt idx="6919">
                  <c:v>193563.73890482142</c:v>
                </c:pt>
                <c:pt idx="6920">
                  <c:v>193796.87723809743</c:v>
                </c:pt>
                <c:pt idx="6921">
                  <c:v>194030.29538310933</c:v>
                </c:pt>
                <c:pt idx="6922">
                  <c:v>194263.99367562923</c:v>
                </c:pt>
                <c:pt idx="6923">
                  <c:v>194497.97245183215</c:v>
                </c:pt>
                <c:pt idx="6924">
                  <c:v>194732.23204829652</c:v>
                </c:pt>
                <c:pt idx="6925">
                  <c:v>194966.77280200471</c:v>
                </c:pt>
                <c:pt idx="6926">
                  <c:v>195201.59505034346</c:v>
                </c:pt>
                <c:pt idx="6927">
                  <c:v>195436.69913110437</c:v>
                </c:pt>
                <c:pt idx="6928">
                  <c:v>195672.08538248437</c:v>
                </c:pt>
                <c:pt idx="6929">
                  <c:v>195907.75414308623</c:v>
                </c:pt>
                <c:pt idx="6930">
                  <c:v>196143.7057519191</c:v>
                </c:pt>
                <c:pt idx="6931">
                  <c:v>196379.94054839897</c:v>
                </c:pt>
                <c:pt idx="6932">
                  <c:v>196616.458872349</c:v>
                </c:pt>
                <c:pt idx="6933">
                  <c:v>196853.26106400025</c:v>
                </c:pt>
                <c:pt idx="6934">
                  <c:v>197090.34746399202</c:v>
                </c:pt>
                <c:pt idx="6935">
                  <c:v>197327.71841337241</c:v>
                </c:pt>
                <c:pt idx="6936">
                  <c:v>197565.3742535988</c:v>
                </c:pt>
                <c:pt idx="6937">
                  <c:v>197803.31532653826</c:v>
                </c:pt>
                <c:pt idx="6938">
                  <c:v>198041.5419744681</c:v>
                </c:pt>
                <c:pt idx="6939">
                  <c:v>198280.05454007644</c:v>
                </c:pt>
                <c:pt idx="6940">
                  <c:v>198518.85336646263</c:v>
                </c:pt>
                <c:pt idx="6941">
                  <c:v>198757.93879713764</c:v>
                </c:pt>
                <c:pt idx="6942">
                  <c:v>198997.31117602478</c:v>
                </c:pt>
                <c:pt idx="6943">
                  <c:v>199236.97084745998</c:v>
                </c:pt>
                <c:pt idx="6944">
                  <c:v>199476.91815619241</c:v>
                </c:pt>
                <c:pt idx="6945">
                  <c:v>199717.15344738498</c:v>
                </c:pt>
                <c:pt idx="6946">
                  <c:v>199957.67706661473</c:v>
                </c:pt>
                <c:pt idx="6947">
                  <c:v>200198.48935987349</c:v>
                </c:pt>
                <c:pt idx="6948">
                  <c:v>200439.59067356816</c:v>
                </c:pt>
                <c:pt idx="6949">
                  <c:v>200680.98135452144</c:v>
                </c:pt>
                <c:pt idx="6950">
                  <c:v>200922.66174997218</c:v>
                </c:pt>
                <c:pt idx="6951">
                  <c:v>201164.63220757592</c:v>
                </c:pt>
                <c:pt idx="6952">
                  <c:v>201406.89307540542</c:v>
                </c:pt>
                <c:pt idx="6953">
                  <c:v>201649.44470195106</c:v>
                </c:pt>
                <c:pt idx="6954">
                  <c:v>201892.28743612149</c:v>
                </c:pt>
                <c:pt idx="6955">
                  <c:v>202135.42162724404</c:v>
                </c:pt>
                <c:pt idx="6956">
                  <c:v>202378.84762506522</c:v>
                </c:pt>
                <c:pt idx="6957">
                  <c:v>202622.56577975122</c:v>
                </c:pt>
                <c:pt idx="6958">
                  <c:v>202866.57644188844</c:v>
                </c:pt>
                <c:pt idx="6959">
                  <c:v>203110.879962484</c:v>
                </c:pt>
                <c:pt idx="6960">
                  <c:v>203355.47669296627</c:v>
                </c:pt>
                <c:pt idx="6961">
                  <c:v>203600.36698518533</c:v>
                </c:pt>
                <c:pt idx="6962">
                  <c:v>203845.5511914134</c:v>
                </c:pt>
                <c:pt idx="6963">
                  <c:v>204091.02966434549</c:v>
                </c:pt>
                <c:pt idx="6964">
                  <c:v>204336.80275709988</c:v>
                </c:pt>
                <c:pt idx="6965">
                  <c:v>204582.8708232186</c:v>
                </c:pt>
                <c:pt idx="6966">
                  <c:v>204829.23421666786</c:v>
                </c:pt>
                <c:pt idx="6967">
                  <c:v>205075.89329183864</c:v>
                </c:pt>
                <c:pt idx="6968">
                  <c:v>205322.84840354725</c:v>
                </c:pt>
                <c:pt idx="6969">
                  <c:v>205570.09990703579</c:v>
                </c:pt>
                <c:pt idx="6970">
                  <c:v>205817.64815797264</c:v>
                </c:pt>
                <c:pt idx="6971">
                  <c:v>206065.4935124529</c:v>
                </c:pt>
                <c:pt idx="6972">
                  <c:v>206313.63632699908</c:v>
                </c:pt>
                <c:pt idx="6973">
                  <c:v>206562.07695856155</c:v>
                </c:pt>
                <c:pt idx="6974">
                  <c:v>206810.81576451895</c:v>
                </c:pt>
                <c:pt idx="6975">
                  <c:v>207059.85310267875</c:v>
                </c:pt>
                <c:pt idx="6976">
                  <c:v>207309.18933127791</c:v>
                </c:pt>
                <c:pt idx="6977">
                  <c:v>207558.82480898319</c:v>
                </c:pt>
                <c:pt idx="6978">
                  <c:v>207808.75989489182</c:v>
                </c:pt>
                <c:pt idx="6979">
                  <c:v>208058.99494853188</c:v>
                </c:pt>
                <c:pt idx="6980">
                  <c:v>208309.5303298629</c:v>
                </c:pt>
                <c:pt idx="6981">
                  <c:v>208560.36639927645</c:v>
                </c:pt>
                <c:pt idx="6982">
                  <c:v>208811.50351759646</c:v>
                </c:pt>
                <c:pt idx="6983">
                  <c:v>209062.9420460799</c:v>
                </c:pt>
                <c:pt idx="6984">
                  <c:v>209314.68234641728</c:v>
                </c:pt>
                <c:pt idx="6985">
                  <c:v>209566.72478073309</c:v>
                </c:pt>
                <c:pt idx="6986">
                  <c:v>209819.06971158643</c:v>
                </c:pt>
                <c:pt idx="6987">
                  <c:v>210071.71750197143</c:v>
                </c:pt>
                <c:pt idx="6988">
                  <c:v>210324.66851531784</c:v>
                </c:pt>
                <c:pt idx="6989">
                  <c:v>210577.92311549152</c:v>
                </c:pt>
                <c:pt idx="6990">
                  <c:v>210831.48166679498</c:v>
                </c:pt>
                <c:pt idx="6991">
                  <c:v>211085.3445339679</c:v>
                </c:pt>
                <c:pt idx="6992">
                  <c:v>211339.51208218763</c:v>
                </c:pt>
                <c:pt idx="6993">
                  <c:v>211593.98467706976</c:v>
                </c:pt>
                <c:pt idx="6994">
                  <c:v>211848.76268466859</c:v>
                </c:pt>
                <c:pt idx="6995">
                  <c:v>212103.84647147774</c:v>
                </c:pt>
                <c:pt idx="6996">
                  <c:v>212359.23640443062</c:v>
                </c:pt>
                <c:pt idx="6997">
                  <c:v>212614.93285090095</c:v>
                </c:pt>
                <c:pt idx="6998">
                  <c:v>212870.93617870327</c:v>
                </c:pt>
                <c:pt idx="6999">
                  <c:v>213127.24675609352</c:v>
                </c:pt>
                <c:pt idx="7000">
                  <c:v>213383.86495176956</c:v>
                </c:pt>
                <c:pt idx="7001">
                  <c:v>213640.79113487172</c:v>
                </c:pt>
                <c:pt idx="7002">
                  <c:v>213898.02567498328</c:v>
                </c:pt>
                <c:pt idx="7003">
                  <c:v>214155.56894213101</c:v>
                </c:pt>
                <c:pt idx="7004">
                  <c:v>214413.42130678572</c:v>
                </c:pt>
                <c:pt idx="7005">
                  <c:v>214671.58313986278</c:v>
                </c:pt>
                <c:pt idx="7006">
                  <c:v>214930.05481272269</c:v>
                </c:pt>
                <c:pt idx="7007">
                  <c:v>215188.83669717162</c:v>
                </c:pt>
                <c:pt idx="7008">
                  <c:v>215447.9291654618</c:v>
                </c:pt>
                <c:pt idx="7009">
                  <c:v>215707.33259029224</c:v>
                </c:pt>
                <c:pt idx="7010">
                  <c:v>215967.04734480922</c:v>
                </c:pt>
                <c:pt idx="7011">
                  <c:v>216227.07380260673</c:v>
                </c:pt>
                <c:pt idx="7012">
                  <c:v>216487.41233772715</c:v>
                </c:pt>
                <c:pt idx="7013">
                  <c:v>216748.06332466166</c:v>
                </c:pt>
                <c:pt idx="7014">
                  <c:v>217009.02713835085</c:v>
                </c:pt>
                <c:pt idx="7015">
                  <c:v>217270.30415418523</c:v>
                </c:pt>
                <c:pt idx="7016">
                  <c:v>217531.89474800575</c:v>
                </c:pt>
                <c:pt idx="7017">
                  <c:v>217793.79929610449</c:v>
                </c:pt>
                <c:pt idx="7018">
                  <c:v>218056.01817522504</c:v>
                </c:pt>
                <c:pt idx="7019">
                  <c:v>218318.55176256297</c:v>
                </c:pt>
                <c:pt idx="7020">
                  <c:v>218581.40043576661</c:v>
                </c:pt>
                <c:pt idx="7021">
                  <c:v>218844.5645729375</c:v>
                </c:pt>
                <c:pt idx="7022">
                  <c:v>219108.04455263077</c:v>
                </c:pt>
                <c:pt idx="7023">
                  <c:v>219371.84075385594</c:v>
                </c:pt>
                <c:pt idx="7024">
                  <c:v>219635.95355607732</c:v>
                </c:pt>
                <c:pt idx="7025">
                  <c:v>219900.38333921449</c:v>
                </c:pt>
                <c:pt idx="7026">
                  <c:v>220165.13048364306</c:v>
                </c:pt>
                <c:pt idx="7027">
                  <c:v>220430.19537019508</c:v>
                </c:pt>
                <c:pt idx="7028">
                  <c:v>220695.57838015951</c:v>
                </c:pt>
                <c:pt idx="7029">
                  <c:v>220961.27989528296</c:v>
                </c:pt>
                <c:pt idx="7030">
                  <c:v>221227.30029777004</c:v>
                </c:pt>
                <c:pt idx="7031">
                  <c:v>221493.6399702841</c:v>
                </c:pt>
                <c:pt idx="7032">
                  <c:v>221760.29929594768</c:v>
                </c:pt>
                <c:pt idx="7033">
                  <c:v>222027.27865834304</c:v>
                </c:pt>
                <c:pt idx="7034">
                  <c:v>222294.57844151277</c:v>
                </c:pt>
                <c:pt idx="7035">
                  <c:v>222562.19902996023</c:v>
                </c:pt>
                <c:pt idx="7036">
                  <c:v>222830.14080865032</c:v>
                </c:pt>
                <c:pt idx="7037">
                  <c:v>223098.40416300981</c:v>
                </c:pt>
                <c:pt idx="7038">
                  <c:v>223366.98947892801</c:v>
                </c:pt>
                <c:pt idx="7039">
                  <c:v>223635.89714275731</c:v>
                </c:pt>
                <c:pt idx="7040">
                  <c:v>223905.12754131376</c:v>
                </c:pt>
                <c:pt idx="7041">
                  <c:v>224174.68106187749</c:v>
                </c:pt>
                <c:pt idx="7042">
                  <c:v>224444.55809219347</c:v>
                </c:pt>
                <c:pt idx="7043">
                  <c:v>224714.75902047195</c:v>
                </c:pt>
                <c:pt idx="7044">
                  <c:v>224985.28423538897</c:v>
                </c:pt>
                <c:pt idx="7045">
                  <c:v>225256.13412608707</c:v>
                </c:pt>
                <c:pt idx="7046">
                  <c:v>225527.30908217569</c:v>
                </c:pt>
                <c:pt idx="7047">
                  <c:v>225798.80949373188</c:v>
                </c:pt>
                <c:pt idx="7048">
                  <c:v>226070.63575130072</c:v>
                </c:pt>
                <c:pt idx="7049">
                  <c:v>226342.78824589602</c:v>
                </c:pt>
                <c:pt idx="7050">
                  <c:v>226615.26736900079</c:v>
                </c:pt>
                <c:pt idx="7051">
                  <c:v>226888.07351256776</c:v>
                </c:pt>
                <c:pt idx="7052">
                  <c:v>227161.20706902005</c:v>
                </c:pt>
                <c:pt idx="7053">
                  <c:v>227434.66843125169</c:v>
                </c:pt>
                <c:pt idx="7054">
                  <c:v>227708.45799262822</c:v>
                </c:pt>
                <c:pt idx="7055">
                  <c:v>227982.57614698715</c:v>
                </c:pt>
                <c:pt idx="7056">
                  <c:v>228257.02328863865</c:v>
                </c:pt>
                <c:pt idx="7057">
                  <c:v>228531.79981236602</c:v>
                </c:pt>
                <c:pt idx="7058">
                  <c:v>228806.90611342643</c:v>
                </c:pt>
                <c:pt idx="7059">
                  <c:v>229082.34258755122</c:v>
                </c:pt>
                <c:pt idx="7060">
                  <c:v>229358.10963094668</c:v>
                </c:pt>
                <c:pt idx="7061">
                  <c:v>229634.20764029451</c:v>
                </c:pt>
                <c:pt idx="7062">
                  <c:v>229910.63701275244</c:v>
                </c:pt>
                <c:pt idx="7063">
                  <c:v>230187.39814595488</c:v>
                </c:pt>
                <c:pt idx="7064">
                  <c:v>230464.4914380133</c:v>
                </c:pt>
                <c:pt idx="7065">
                  <c:v>230741.9172875169</c:v>
                </c:pt>
                <c:pt idx="7066">
                  <c:v>231019.67609353331</c:v>
                </c:pt>
                <c:pt idx="7067">
                  <c:v>231297.76825560894</c:v>
                </c:pt>
                <c:pt idx="7068">
                  <c:v>231576.19417376965</c:v>
                </c:pt>
                <c:pt idx="7069">
                  <c:v>231854.95424852142</c:v>
                </c:pt>
                <c:pt idx="7070">
                  <c:v>232134.04888085078</c:v>
                </c:pt>
                <c:pt idx="7071">
                  <c:v>232413.47847222546</c:v>
                </c:pt>
                <c:pt idx="7072">
                  <c:v>232693.24342459496</c:v>
                </c:pt>
                <c:pt idx="7073">
                  <c:v>232973.34414039113</c:v>
                </c:pt>
                <c:pt idx="7074">
                  <c:v>233253.78102252871</c:v>
                </c:pt>
                <c:pt idx="7075">
                  <c:v>233534.55447440597</c:v>
                </c:pt>
                <c:pt idx="7076">
                  <c:v>233815.66489990527</c:v>
                </c:pt>
                <c:pt idx="7077">
                  <c:v>234097.11270339362</c:v>
                </c:pt>
                <c:pt idx="7078">
                  <c:v>234378.89828972326</c:v>
                </c:pt>
                <c:pt idx="7079">
                  <c:v>234661.02206423227</c:v>
                </c:pt>
                <c:pt idx="7080">
                  <c:v>234943.48443274511</c:v>
                </c:pt>
                <c:pt idx="7081">
                  <c:v>235226.28580157334</c:v>
                </c:pt>
                <c:pt idx="7082">
                  <c:v>235509.42657751599</c:v>
                </c:pt>
                <c:pt idx="7083">
                  <c:v>235792.90716786025</c:v>
                </c:pt>
                <c:pt idx="7084">
                  <c:v>236076.72798038207</c:v>
                </c:pt>
                <c:pt idx="7085">
                  <c:v>236360.88942334682</c:v>
                </c:pt>
                <c:pt idx="7086">
                  <c:v>236645.39190550969</c:v>
                </c:pt>
                <c:pt idx="7087">
                  <c:v>236930.23583611642</c:v>
                </c:pt>
                <c:pt idx="7088">
                  <c:v>237215.42162490386</c:v>
                </c:pt>
                <c:pt idx="7089">
                  <c:v>237500.94968210053</c:v>
                </c:pt>
                <c:pt idx="7090">
                  <c:v>237786.82041842726</c:v>
                </c:pt>
                <c:pt idx="7091">
                  <c:v>238073.03424509766</c:v>
                </c:pt>
                <c:pt idx="7092">
                  <c:v>238359.59157381891</c:v>
                </c:pt>
                <c:pt idx="7093">
                  <c:v>238646.49281679219</c:v>
                </c:pt>
                <c:pt idx="7094">
                  <c:v>238933.73838671329</c:v>
                </c:pt>
                <c:pt idx="7095">
                  <c:v>239221.32869677333</c:v>
                </c:pt>
                <c:pt idx="7096">
                  <c:v>239509.26416065919</c:v>
                </c:pt>
                <c:pt idx="7097">
                  <c:v>239797.54519255416</c:v>
                </c:pt>
                <c:pt idx="7098">
                  <c:v>240086.17220713862</c:v>
                </c:pt>
                <c:pt idx="7099">
                  <c:v>240375.14561959059</c:v>
                </c:pt>
                <c:pt idx="7100">
                  <c:v>240664.46584558618</c:v>
                </c:pt>
                <c:pt idx="7101">
                  <c:v>240954.13330130049</c:v>
                </c:pt>
                <c:pt idx="7102">
                  <c:v>241244.14840340786</c:v>
                </c:pt>
                <c:pt idx="7103">
                  <c:v>241534.51156908274</c:v>
                </c:pt>
                <c:pt idx="7104">
                  <c:v>241825.22321600016</c:v>
                </c:pt>
                <c:pt idx="7105">
                  <c:v>242116.28376233639</c:v>
                </c:pt>
                <c:pt idx="7106">
                  <c:v>242407.6936267695</c:v>
                </c:pt>
                <c:pt idx="7107">
                  <c:v>242699.45322848001</c:v>
                </c:pt>
                <c:pt idx="7108">
                  <c:v>242991.56298715144</c:v>
                </c:pt>
                <c:pt idx="7109">
                  <c:v>243284.02332297087</c:v>
                </c:pt>
                <c:pt idx="7110">
                  <c:v>243576.83465662974</c:v>
                </c:pt>
                <c:pt idx="7111">
                  <c:v>243869.99740932419</c:v>
                </c:pt>
                <c:pt idx="7112">
                  <c:v>244163.51200275583</c:v>
                </c:pt>
                <c:pt idx="7113">
                  <c:v>244457.37885913238</c:v>
                </c:pt>
                <c:pt idx="7114">
                  <c:v>244751.59840116819</c:v>
                </c:pt>
                <c:pt idx="7115">
                  <c:v>245046.17105208486</c:v>
                </c:pt>
                <c:pt idx="7116">
                  <c:v>245341.09723561179</c:v>
                </c:pt>
                <c:pt idx="7117">
                  <c:v>245636.37737598695</c:v>
                </c:pt>
                <c:pt idx="7118">
                  <c:v>245932.01189795742</c:v>
                </c:pt>
                <c:pt idx="7119">
                  <c:v>246228.00122677995</c:v>
                </c:pt>
                <c:pt idx="7120">
                  <c:v>246524.34578822149</c:v>
                </c:pt>
                <c:pt idx="7121">
                  <c:v>246821.04600856008</c:v>
                </c:pt>
                <c:pt idx="7122">
                  <c:v>247118.10231458521</c:v>
                </c:pt>
                <c:pt idx="7123">
                  <c:v>247415.5151335985</c:v>
                </c:pt>
                <c:pt idx="7124">
                  <c:v>247713.28489341441</c:v>
                </c:pt>
                <c:pt idx="7125">
                  <c:v>248011.41202236075</c:v>
                </c:pt>
                <c:pt idx="7126">
                  <c:v>248309.89694927933</c:v>
                </c:pt>
                <c:pt idx="7127">
                  <c:v>248608.74010352651</c:v>
                </c:pt>
                <c:pt idx="7128">
                  <c:v>248907.94191497401</c:v>
                </c:pt>
                <c:pt idx="7129">
                  <c:v>249207.50281400923</c:v>
                </c:pt>
                <c:pt idx="7130">
                  <c:v>249507.42323153623</c:v>
                </c:pt>
                <c:pt idx="7131">
                  <c:v>249807.70359897602</c:v>
                </c:pt>
                <c:pt idx="7132">
                  <c:v>250108.34434826739</c:v>
                </c:pt>
                <c:pt idx="7133">
                  <c:v>250409.34591186736</c:v>
                </c:pt>
                <c:pt idx="7134">
                  <c:v>250710.70872275202</c:v>
                </c:pt>
                <c:pt idx="7135">
                  <c:v>251012.43321441699</c:v>
                </c:pt>
                <c:pt idx="7136">
                  <c:v>251314.51982087808</c:v>
                </c:pt>
                <c:pt idx="7137">
                  <c:v>251616.96897667198</c:v>
                </c:pt>
                <c:pt idx="7138">
                  <c:v>251919.78111685673</c:v>
                </c:pt>
                <c:pt idx="7139">
                  <c:v>252222.95667701247</c:v>
                </c:pt>
                <c:pt idx="7140">
                  <c:v>252526.49609324208</c:v>
                </c:pt>
                <c:pt idx="7141">
                  <c:v>252830.39980217177</c:v>
                </c:pt>
                <c:pt idx="7142">
                  <c:v>253134.66824095164</c:v>
                </c:pt>
                <c:pt idx="7143">
                  <c:v>253439.30184725646</c:v>
                </c:pt>
                <c:pt idx="7144">
                  <c:v>253744.30105928614</c:v>
                </c:pt>
                <c:pt idx="7145">
                  <c:v>254049.66631576649</c:v>
                </c:pt>
                <c:pt idx="7146">
                  <c:v>254355.39805594974</c:v>
                </c:pt>
                <c:pt idx="7147">
                  <c:v>254661.49671961524</c:v>
                </c:pt>
                <c:pt idx="7148">
                  <c:v>254967.96274707012</c:v>
                </c:pt>
                <c:pt idx="7149">
                  <c:v>255274.79657914987</c:v>
                </c:pt>
                <c:pt idx="7150">
                  <c:v>255581.99865721894</c:v>
                </c:pt>
                <c:pt idx="7151">
                  <c:v>255889.56942317146</c:v>
                </c:pt>
                <c:pt idx="7152">
                  <c:v>256197.50931943182</c:v>
                </c:pt>
                <c:pt idx="7153">
                  <c:v>256505.81878895534</c:v>
                </c:pt>
                <c:pt idx="7154">
                  <c:v>256814.49827522886</c:v>
                </c:pt>
                <c:pt idx="7155">
                  <c:v>257123.54822227143</c:v>
                </c:pt>
                <c:pt idx="7156">
                  <c:v>257432.96907463498</c:v>
                </c:pt>
                <c:pt idx="7157">
                  <c:v>257742.76127740482</c:v>
                </c:pt>
                <c:pt idx="7158">
                  <c:v>258052.92527620035</c:v>
                </c:pt>
                <c:pt idx="7159">
                  <c:v>258363.46151717581</c:v>
                </c:pt>
                <c:pt idx="7160">
                  <c:v>258674.37044702074</c:v>
                </c:pt>
                <c:pt idx="7161">
                  <c:v>258985.65251296083</c:v>
                </c:pt>
                <c:pt idx="7162">
                  <c:v>259297.3081627583</c:v>
                </c:pt>
                <c:pt idx="7163">
                  <c:v>259609.33784471278</c:v>
                </c:pt>
                <c:pt idx="7164">
                  <c:v>259921.74200766181</c:v>
                </c:pt>
                <c:pt idx="7165">
                  <c:v>260234.52110098163</c:v>
                </c:pt>
                <c:pt idx="7166">
                  <c:v>260547.67557458763</c:v>
                </c:pt>
                <c:pt idx="7167">
                  <c:v>260861.20587893511</c:v>
                </c:pt>
                <c:pt idx="7168">
                  <c:v>261175.11246501998</c:v>
                </c:pt>
                <c:pt idx="7169">
                  <c:v>261489.39578437933</c:v>
                </c:pt>
                <c:pt idx="7170">
                  <c:v>261804.05628909214</c:v>
                </c:pt>
                <c:pt idx="7171">
                  <c:v>262119.09443177973</c:v>
                </c:pt>
                <c:pt idx="7172">
                  <c:v>262434.51066560677</c:v>
                </c:pt>
                <c:pt idx="7173">
                  <c:v>262750.30544428161</c:v>
                </c:pt>
                <c:pt idx="7174">
                  <c:v>263066.4792220571</c:v>
                </c:pt>
                <c:pt idx="7175">
                  <c:v>263383.03245373111</c:v>
                </c:pt>
                <c:pt idx="7176">
                  <c:v>263699.96559464739</c:v>
                </c:pt>
                <c:pt idx="7177">
                  <c:v>264017.27910069603</c:v>
                </c:pt>
                <c:pt idx="7178">
                  <c:v>264334.97342831426</c:v>
                </c:pt>
                <c:pt idx="7179">
                  <c:v>264653.04903448693</c:v>
                </c:pt>
                <c:pt idx="7180">
                  <c:v>264971.50637674739</c:v>
                </c:pt>
                <c:pt idx="7181">
                  <c:v>265290.345913178</c:v>
                </c:pt>
                <c:pt idx="7182">
                  <c:v>265609.56810241082</c:v>
                </c:pt>
                <c:pt idx="7183">
                  <c:v>265929.17340362817</c:v>
                </c:pt>
                <c:pt idx="7184">
                  <c:v>266249.16227656347</c:v>
                </c:pt>
                <c:pt idx="7185">
                  <c:v>266569.53518150194</c:v>
                </c:pt>
                <c:pt idx="7186">
                  <c:v>266890.29257928097</c:v>
                </c:pt>
                <c:pt idx="7187">
                  <c:v>267211.43493129109</c:v>
                </c:pt>
                <c:pt idx="7188">
                  <c:v>267532.9626994764</c:v>
                </c:pt>
                <c:pt idx="7189">
                  <c:v>267854.87634633534</c:v>
                </c:pt>
                <c:pt idx="7190">
                  <c:v>268177.17633492139</c:v>
                </c:pt>
                <c:pt idx="7191">
                  <c:v>268499.86312884378</c:v>
                </c:pt>
                <c:pt idx="7192">
                  <c:v>268822.93719226791</c:v>
                </c:pt>
                <c:pt idx="7193">
                  <c:v>269146.39898991626</c:v>
                </c:pt>
                <c:pt idx="7194">
                  <c:v>269470.248987069</c:v>
                </c:pt>
                <c:pt idx="7195">
                  <c:v>269794.48764956469</c:v>
                </c:pt>
                <c:pt idx="7196">
                  <c:v>270119.11544380075</c:v>
                </c:pt>
                <c:pt idx="7197">
                  <c:v>270444.13283673435</c:v>
                </c:pt>
                <c:pt idx="7198">
                  <c:v>270769.54029588308</c:v>
                </c:pt>
                <c:pt idx="7199">
                  <c:v>271095.33828932547</c:v>
                </c:pt>
                <c:pt idx="7200">
                  <c:v>271421.52728570177</c:v>
                </c:pt>
                <c:pt idx="7201">
                  <c:v>271748.10775421461</c:v>
                </c:pt>
                <c:pt idx="7202">
                  <c:v>272075.08016462967</c:v>
                </c:pt>
                <c:pt idx="7203">
                  <c:v>272402.44498727634</c:v>
                </c:pt>
                <c:pt idx="7204">
                  <c:v>272730.2026930484</c:v>
                </c:pt>
                <c:pt idx="7205">
                  <c:v>273058.35375340469</c:v>
                </c:pt>
                <c:pt idx="7206">
                  <c:v>273386.89864036994</c:v>
                </c:pt>
                <c:pt idx="7207">
                  <c:v>273715.83782653516</c:v>
                </c:pt>
                <c:pt idx="7208">
                  <c:v>274045.17178505845</c:v>
                </c:pt>
                <c:pt idx="7209">
                  <c:v>274374.90098966582</c:v>
                </c:pt>
                <c:pt idx="7210">
                  <c:v>274705.02591465175</c:v>
                </c:pt>
                <c:pt idx="7211">
                  <c:v>275035.5470348798</c:v>
                </c:pt>
                <c:pt idx="7212">
                  <c:v>275366.46482578339</c:v>
                </c:pt>
                <c:pt idx="7213">
                  <c:v>275697.7797633665</c:v>
                </c:pt>
                <c:pt idx="7214">
                  <c:v>276029.4923242043</c:v>
                </c:pt>
                <c:pt idx="7215">
                  <c:v>276361.60298544378</c:v>
                </c:pt>
                <c:pt idx="7216">
                  <c:v>276694.11222480459</c:v>
                </c:pt>
                <c:pt idx="7217">
                  <c:v>277027.02052057971</c:v>
                </c:pt>
                <c:pt idx="7218">
                  <c:v>277360.32835163595</c:v>
                </c:pt>
                <c:pt idx="7219">
                  <c:v>277694.03619741485</c:v>
                </c:pt>
                <c:pt idx="7220">
                  <c:v>278028.14453793323</c:v>
                </c:pt>
                <c:pt idx="7221">
                  <c:v>278362.65385378391</c:v>
                </c:pt>
                <c:pt idx="7222">
                  <c:v>278697.56462613656</c:v>
                </c:pt>
                <c:pt idx="7223">
                  <c:v>279032.87733673805</c:v>
                </c:pt>
                <c:pt idx="7224">
                  <c:v>279368.59246791352</c:v>
                </c:pt>
                <c:pt idx="7225">
                  <c:v>279704.71050256683</c:v>
                </c:pt>
                <c:pt idx="7226">
                  <c:v>280041.23192418134</c:v>
                </c:pt>
                <c:pt idx="7227">
                  <c:v>280378.15721682063</c:v>
                </c:pt>
                <c:pt idx="7228">
                  <c:v>280715.48686512903</c:v>
                </c:pt>
                <c:pt idx="7229">
                  <c:v>281053.22135433264</c:v>
                </c:pt>
                <c:pt idx="7230">
                  <c:v>281391.36117023969</c:v>
                </c:pt>
                <c:pt idx="7231">
                  <c:v>281729.90679924143</c:v>
                </c:pt>
                <c:pt idx="7232">
                  <c:v>282068.85872831283</c:v>
                </c:pt>
                <c:pt idx="7233">
                  <c:v>282408.21744501311</c:v>
                </c:pt>
                <c:pt idx="7234">
                  <c:v>282747.98343748669</c:v>
                </c:pt>
                <c:pt idx="7235">
                  <c:v>283088.15719446365</c:v>
                </c:pt>
                <c:pt idx="7236">
                  <c:v>283428.7392052607</c:v>
                </c:pt>
                <c:pt idx="7237">
                  <c:v>283769.72995978157</c:v>
                </c:pt>
                <c:pt idx="7238">
                  <c:v>284111.12994851806</c:v>
                </c:pt>
                <c:pt idx="7239">
                  <c:v>284452.93966255046</c:v>
                </c:pt>
                <c:pt idx="7240">
                  <c:v>284795.15959354822</c:v>
                </c:pt>
                <c:pt idx="7241">
                  <c:v>285137.79023377103</c:v>
                </c:pt>
                <c:pt idx="7242">
                  <c:v>285480.8320760692</c:v>
                </c:pt>
                <c:pt idx="7243">
                  <c:v>285824.28561388445</c:v>
                </c:pt>
                <c:pt idx="7244">
                  <c:v>286168.15134125063</c:v>
                </c:pt>
                <c:pt idx="7245">
                  <c:v>286512.4297527945</c:v>
                </c:pt>
                <c:pt idx="7246">
                  <c:v>286857.1213437363</c:v>
                </c:pt>
                <c:pt idx="7247">
                  <c:v>287202.22660989052</c:v>
                </c:pt>
                <c:pt idx="7248">
                  <c:v>287547.74604766676</c:v>
                </c:pt>
                <c:pt idx="7249">
                  <c:v>287893.6801540702</c:v>
                </c:pt>
                <c:pt idx="7250">
                  <c:v>288240.02942670241</c:v>
                </c:pt>
                <c:pt idx="7251">
                  <c:v>288586.79436376219</c:v>
                </c:pt>
                <c:pt idx="7252">
                  <c:v>288933.97546404606</c:v>
                </c:pt>
                <c:pt idx="7253">
                  <c:v>289281.5732269492</c:v>
                </c:pt>
                <c:pt idx="7254">
                  <c:v>289629.58815246605</c:v>
                </c:pt>
                <c:pt idx="7255">
                  <c:v>289978.02074119105</c:v>
                </c:pt>
                <c:pt idx="7256">
                  <c:v>290326.87149431929</c:v>
                </c:pt>
                <c:pt idx="7257">
                  <c:v>290676.14091364731</c:v>
                </c:pt>
                <c:pt idx="7258">
                  <c:v>291025.82950157393</c:v>
                </c:pt>
                <c:pt idx="7259">
                  <c:v>291375.93776110071</c:v>
                </c:pt>
                <c:pt idx="7260">
                  <c:v>291726.46619583288</c:v>
                </c:pt>
                <c:pt idx="7261">
                  <c:v>292077.41530997999</c:v>
                </c:pt>
                <c:pt idx="7262">
                  <c:v>292428.78560835659</c:v>
                </c:pt>
                <c:pt idx="7263">
                  <c:v>292780.57759638317</c:v>
                </c:pt>
                <c:pt idx="7264">
                  <c:v>293132.79178008653</c:v>
                </c:pt>
                <c:pt idx="7265">
                  <c:v>293485.42866610084</c:v>
                </c:pt>
                <c:pt idx="7266">
                  <c:v>293838.48876166815</c:v>
                </c:pt>
                <c:pt idx="7267">
                  <c:v>294191.97257463925</c:v>
                </c:pt>
                <c:pt idx="7268">
                  <c:v>294545.88061347441</c:v>
                </c:pt>
                <c:pt idx="7269">
                  <c:v>294900.21338724392</c:v>
                </c:pt>
                <c:pt idx="7270">
                  <c:v>295254.97140562901</c:v>
                </c:pt>
                <c:pt idx="7271">
                  <c:v>295610.15517892264</c:v>
                </c:pt>
                <c:pt idx="7272">
                  <c:v>295965.76521802996</c:v>
                </c:pt>
                <c:pt idx="7273">
                  <c:v>296321.80203446938</c:v>
                </c:pt>
                <c:pt idx="7274">
                  <c:v>296678.26614037296</c:v>
                </c:pt>
                <c:pt idx="7275">
                  <c:v>297035.15804848744</c:v>
                </c:pt>
                <c:pt idx="7276">
                  <c:v>297392.47827217478</c:v>
                </c:pt>
                <c:pt idx="7277">
                  <c:v>297750.22732541297</c:v>
                </c:pt>
                <c:pt idx="7278">
                  <c:v>298108.40572279692</c:v>
                </c:pt>
                <c:pt idx="7279">
                  <c:v>298467.01397953893</c:v>
                </c:pt>
                <c:pt idx="7280">
                  <c:v>298826.05261146964</c:v>
                </c:pt>
                <c:pt idx="7281">
                  <c:v>299185.52213503857</c:v>
                </c:pt>
                <c:pt idx="7282">
                  <c:v>299545.42306731502</c:v>
                </c:pt>
                <c:pt idx="7283">
                  <c:v>299905.75592598889</c:v>
                </c:pt>
                <c:pt idx="7284">
                  <c:v>300266.52122937125</c:v>
                </c:pt>
                <c:pt idx="7285">
                  <c:v>300627.71949639503</c:v>
                </c:pt>
                <c:pt idx="7286">
                  <c:v>300989.35124661605</c:v>
                </c:pt>
                <c:pt idx="7287">
                  <c:v>301351.41700021352</c:v>
                </c:pt>
                <c:pt idx="7288">
                  <c:v>301713.91727799084</c:v>
                </c:pt>
                <c:pt idx="7289">
                  <c:v>302076.85260137642</c:v>
                </c:pt>
                <c:pt idx="7290">
                  <c:v>302440.22349242441</c:v>
                </c:pt>
                <c:pt idx="7291">
                  <c:v>302804.03047381539</c:v>
                </c:pt>
                <c:pt idx="7292">
                  <c:v>303168.27406885719</c:v>
                </c:pt>
                <c:pt idx="7293">
                  <c:v>303532.95480148558</c:v>
                </c:pt>
                <c:pt idx="7294">
                  <c:v>303898.07319626497</c:v>
                </c:pt>
                <c:pt idx="7295">
                  <c:v>304263.62977838947</c:v>
                </c:pt>
                <c:pt idx="7296">
                  <c:v>304629.62507368327</c:v>
                </c:pt>
                <c:pt idx="7297">
                  <c:v>304996.05960860162</c:v>
                </c:pt>
                <c:pt idx="7298">
                  <c:v>305362.9339102314</c:v>
                </c:pt>
                <c:pt idx="7299">
                  <c:v>305730.24850629206</c:v>
                </c:pt>
                <c:pt idx="7300">
                  <c:v>306098.00392513647</c:v>
                </c:pt>
                <c:pt idx="7301">
                  <c:v>306466.20069575129</c:v>
                </c:pt>
                <c:pt idx="7302">
                  <c:v>306834.8393477581</c:v>
                </c:pt>
                <c:pt idx="7303">
                  <c:v>307203.92041141406</c:v>
                </c:pt>
                <c:pt idx="7304">
                  <c:v>307573.44441761245</c:v>
                </c:pt>
                <c:pt idx="7305">
                  <c:v>307943.41189788387</c:v>
                </c:pt>
                <c:pt idx="7306">
                  <c:v>308313.82338439662</c:v>
                </c:pt>
                <c:pt idx="7307">
                  <c:v>308684.67940995761</c:v>
                </c:pt>
                <c:pt idx="7308">
                  <c:v>309055.98050801316</c:v>
                </c:pt>
                <c:pt idx="7309">
                  <c:v>309427.72721264971</c:v>
                </c:pt>
                <c:pt idx="7310">
                  <c:v>309799.92005859455</c:v>
                </c:pt>
                <c:pt idx="7311">
                  <c:v>310172.55958121683</c:v>
                </c:pt>
                <c:pt idx="7312">
                  <c:v>310545.64631652791</c:v>
                </c:pt>
                <c:pt idx="7313">
                  <c:v>310919.18080118252</c:v>
                </c:pt>
                <c:pt idx="7314">
                  <c:v>311293.16357247933</c:v>
                </c:pt>
                <c:pt idx="7315">
                  <c:v>311667.59516836179</c:v>
                </c:pt>
                <c:pt idx="7316">
                  <c:v>312042.47612741886</c:v>
                </c:pt>
                <c:pt idx="7317">
                  <c:v>312417.8069888858</c:v>
                </c:pt>
                <c:pt idx="7318">
                  <c:v>312793.58829264506</c:v>
                </c:pt>
                <c:pt idx="7319">
                  <c:v>313169.82057922677</c:v>
                </c:pt>
                <c:pt idx="7320">
                  <c:v>313546.50438980985</c:v>
                </c:pt>
                <c:pt idx="7321">
                  <c:v>313923.64026622259</c:v>
                </c:pt>
                <c:pt idx="7322">
                  <c:v>314301.22875094344</c:v>
                </c:pt>
                <c:pt idx="7323">
                  <c:v>314679.27038710186</c:v>
                </c:pt>
                <c:pt idx="7324">
                  <c:v>315057.76571847906</c:v>
                </c:pt>
                <c:pt idx="7325">
                  <c:v>315436.71528950881</c:v>
                </c:pt>
                <c:pt idx="7326">
                  <c:v>315816.1196452782</c:v>
                </c:pt>
                <c:pt idx="7327">
                  <c:v>316195.97933152842</c:v>
                </c:pt>
                <c:pt idx="7328">
                  <c:v>316576.29489465558</c:v>
                </c:pt>
                <c:pt idx="7329">
                  <c:v>316957.06688171142</c:v>
                </c:pt>
                <c:pt idx="7330">
                  <c:v>317338.29584040411</c:v>
                </c:pt>
                <c:pt idx="7331">
                  <c:v>317719.98231909919</c:v>
                </c:pt>
                <c:pt idx="7332">
                  <c:v>318102.12686682015</c:v>
                </c:pt>
                <c:pt idx="7333">
                  <c:v>318484.73003324936</c:v>
                </c:pt>
                <c:pt idx="7334">
                  <c:v>318867.79236872878</c:v>
                </c:pt>
                <c:pt idx="7335">
                  <c:v>319251.31442426081</c:v>
                </c:pt>
                <c:pt idx="7336">
                  <c:v>319635.29675150901</c:v>
                </c:pt>
                <c:pt idx="7337">
                  <c:v>320019.73990279896</c:v>
                </c:pt>
                <c:pt idx="7338">
                  <c:v>320404.64443111909</c:v>
                </c:pt>
                <c:pt idx="7339">
                  <c:v>320790.01089012134</c:v>
                </c:pt>
                <c:pt idx="7340">
                  <c:v>321175.8398341221</c:v>
                </c:pt>
                <c:pt idx="7341">
                  <c:v>321562.13181810291</c:v>
                </c:pt>
                <c:pt idx="7342">
                  <c:v>321948.88739771122</c:v>
                </c:pt>
                <c:pt idx="7343">
                  <c:v>322336.10712926142</c:v>
                </c:pt>
                <c:pt idx="7344">
                  <c:v>322723.79156973533</c:v>
                </c:pt>
                <c:pt idx="7345">
                  <c:v>323111.94127678324</c:v>
                </c:pt>
                <c:pt idx="7346">
                  <c:v>323500.55680872459</c:v>
                </c:pt>
                <c:pt idx="7347">
                  <c:v>323889.63872454886</c:v>
                </c:pt>
                <c:pt idx="7348">
                  <c:v>324279.18758391618</c:v>
                </c:pt>
                <c:pt idx="7349">
                  <c:v>324669.20394715841</c:v>
                </c:pt>
                <c:pt idx="7350">
                  <c:v>325059.68837527977</c:v>
                </c:pt>
                <c:pt idx="7351">
                  <c:v>325450.6414299577</c:v>
                </c:pt>
                <c:pt idx="7352">
                  <c:v>325842.06367354363</c:v>
                </c:pt>
                <c:pt idx="7353">
                  <c:v>326233.95566906378</c:v>
                </c:pt>
                <c:pt idx="7354">
                  <c:v>326626.31798022019</c:v>
                </c:pt>
                <c:pt idx="7355">
                  <c:v>327019.15117139107</c:v>
                </c:pt>
                <c:pt idx="7356">
                  <c:v>327412.45580763201</c:v>
                </c:pt>
                <c:pt idx="7357">
                  <c:v>327806.23245467682</c:v>
                </c:pt>
                <c:pt idx="7358">
                  <c:v>328200.48167893797</c:v>
                </c:pt>
                <c:pt idx="7359">
                  <c:v>328595.20404750772</c:v>
                </c:pt>
                <c:pt idx="7360">
                  <c:v>328990.40012815874</c:v>
                </c:pt>
                <c:pt idx="7361">
                  <c:v>329386.07048934523</c:v>
                </c:pt>
                <c:pt idx="7362">
                  <c:v>329782.21570020344</c:v>
                </c:pt>
                <c:pt idx="7363">
                  <c:v>330178.83633055259</c:v>
                </c:pt>
                <c:pt idx="7364">
                  <c:v>330575.93295089563</c:v>
                </c:pt>
                <c:pt idx="7365">
                  <c:v>330973.50613242015</c:v>
                </c:pt>
                <c:pt idx="7366">
                  <c:v>331371.55644699925</c:v>
                </c:pt>
                <c:pt idx="7367">
                  <c:v>331770.08446719218</c:v>
                </c:pt>
                <c:pt idx="7368">
                  <c:v>332169.09076624532</c:v>
                </c:pt>
                <c:pt idx="7369">
                  <c:v>332568.57591809286</c:v>
                </c:pt>
                <c:pt idx="7370">
                  <c:v>332968.54049735784</c:v>
                </c:pt>
                <c:pt idx="7371">
                  <c:v>333368.98507935274</c:v>
                </c:pt>
                <c:pt idx="7372">
                  <c:v>333769.9102400805</c:v>
                </c:pt>
                <c:pt idx="7373">
                  <c:v>334171.31655623519</c:v>
                </c:pt>
                <c:pt idx="7374">
                  <c:v>334573.20460520306</c:v>
                </c:pt>
                <c:pt idx="7375">
                  <c:v>334975.57496506302</c:v>
                </c:pt>
                <c:pt idx="7376">
                  <c:v>335378.42821458785</c:v>
                </c:pt>
                <c:pt idx="7377">
                  <c:v>335781.76493324479</c:v>
                </c:pt>
                <c:pt idx="7378">
                  <c:v>336185.5857011964</c:v>
                </c:pt>
                <c:pt idx="7379">
                  <c:v>336589.89109930146</c:v>
                </c:pt>
                <c:pt idx="7380">
                  <c:v>336994.68170911586</c:v>
                </c:pt>
                <c:pt idx="7381">
                  <c:v>337399.95811289328</c:v>
                </c:pt>
                <c:pt idx="7382">
                  <c:v>337805.72089358617</c:v>
                </c:pt>
                <c:pt idx="7383">
                  <c:v>338211.97063484642</c:v>
                </c:pt>
                <c:pt idx="7384">
                  <c:v>338618.70792102645</c:v>
                </c:pt>
                <c:pt idx="7385">
                  <c:v>339025.93333717977</c:v>
                </c:pt>
                <c:pt idx="7386">
                  <c:v>339433.64746906207</c:v>
                </c:pt>
                <c:pt idx="7387">
                  <c:v>339841.85090313188</c:v>
                </c:pt>
                <c:pt idx="7388">
                  <c:v>340250.54422655149</c:v>
                </c:pt>
                <c:pt idx="7389">
                  <c:v>340659.72802718781</c:v>
                </c:pt>
                <c:pt idx="7390">
                  <c:v>341069.40289361315</c:v>
                </c:pt>
                <c:pt idx="7391">
                  <c:v>341479.56941510621</c:v>
                </c:pt>
                <c:pt idx="7392">
                  <c:v>341890.22818165267</c:v>
                </c:pt>
                <c:pt idx="7393">
                  <c:v>342301.37978394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E56-4F5A-A9AF-122920D3DE49}"/>
            </c:ext>
          </c:extLst>
        </c:ser>
        <c:ser>
          <c:idx val="7"/>
          <c:order val="7"/>
          <c:tx>
            <c:strRef>
              <c:f>S2F!$R$17</c:f>
              <c:strCache>
                <c:ptCount val="1"/>
                <c:pt idx="0">
                  <c:v>planA93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R$293:$R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E56-4F5A-A9AF-122920D3D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  <c:max val="46753"/>
          <c:min val="41187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orientation val="minMax"/>
          <c:max val="7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9.9498265229365668E-2"/>
          <c:y val="0.11807500293589274"/>
          <c:w val="0.88101542630687413"/>
          <c:h val="0.87201964286196076"/>
        </c:manualLayout>
      </c:layout>
      <c:lineChart>
        <c:grouping val="standard"/>
        <c:varyColors val="0"/>
        <c:ser>
          <c:idx val="0"/>
          <c:order val="0"/>
          <c:tx>
            <c:strRef>
              <c:f>S2F!$K$17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K$293:$K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E9-463B-84E4-8DB57FCC9040}"/>
            </c:ext>
          </c:extLst>
        </c:ser>
        <c:ser>
          <c:idx val="3"/>
          <c:order val="3"/>
          <c:tx>
            <c:strRef>
              <c:f>S2F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N$293:$N$7692</c:f>
              <c:numCache>
                <c:formatCode>General</c:formatCode>
                <c:ptCount val="740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E9-463B-84E4-8DB57FCC9040}"/>
            </c:ext>
          </c:extLst>
        </c:ser>
        <c:ser>
          <c:idx val="4"/>
          <c:order val="4"/>
          <c:tx>
            <c:strRef>
              <c:f>S2F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O$293:$O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4578375906741129E-2</c:v>
                </c:pt>
                <c:pt idx="2">
                  <c:v>7.5394677761383699E-2</c:v>
                </c:pt>
                <c:pt idx="3">
                  <c:v>7.6216924504463837E-2</c:v>
                </c:pt>
                <c:pt idx="4">
                  <c:v>7.7045137812680534E-2</c:v>
                </c:pt>
                <c:pt idx="5">
                  <c:v>7.7879339363510464E-2</c:v>
                </c:pt>
                <c:pt idx="6">
                  <c:v>7.8719550835210261E-2</c:v>
                </c:pt>
                <c:pt idx="7">
                  <c:v>7.9565793906808319E-2</c:v>
                </c:pt>
                <c:pt idx="8">
                  <c:v>8.0418090258105174E-2</c:v>
                </c:pt>
                <c:pt idx="9">
                  <c:v>8.1276461569671846E-2</c:v>
                </c:pt>
                <c:pt idx="10">
                  <c:v>8.214092952284259E-2</c:v>
                </c:pt>
                <c:pt idx="11">
                  <c:v>8.3011515799717259E-2</c:v>
                </c:pt>
                <c:pt idx="12">
                  <c:v>8.3888242083156969E-2</c:v>
                </c:pt>
                <c:pt idx="13">
                  <c:v>8.4771130056777583E-2</c:v>
                </c:pt>
                <c:pt idx="14">
                  <c:v>8.5660201404954645E-2</c:v>
                </c:pt>
                <c:pt idx="15">
                  <c:v>8.6555477812814544E-2</c:v>
                </c:pt>
                <c:pt idx="16">
                  <c:v>8.7456980966233513E-2</c:v>
                </c:pt>
                <c:pt idx="17">
                  <c:v>8.8364732551836828E-2</c:v>
                </c:pt>
                <c:pt idx="18">
                  <c:v>8.9278754256994691E-2</c:v>
                </c:pt>
                <c:pt idx="19">
                  <c:v>9.0199067769819785E-2</c:v>
                </c:pt>
                <c:pt idx="20">
                  <c:v>9.1125694779164768E-2</c:v>
                </c:pt>
                <c:pt idx="21">
                  <c:v>9.2058656974621511E-2</c:v>
                </c:pt>
                <c:pt idx="22">
                  <c:v>9.2997976046514746E-2</c:v>
                </c:pt>
                <c:pt idx="23">
                  <c:v>9.3943673685904477E-2</c:v>
                </c:pt>
                <c:pt idx="24">
                  <c:v>9.4895771584578903E-2</c:v>
                </c:pt>
                <c:pt idx="25">
                  <c:v>9.5854291435055916E-2</c:v>
                </c:pt>
                <c:pt idx="26">
                  <c:v>9.6819254930577164E-2</c:v>
                </c:pt>
                <c:pt idx="27">
                  <c:v>9.7790683765109493E-2</c:v>
                </c:pt>
                <c:pt idx="28">
                  <c:v>9.876859963333888E-2</c:v>
                </c:pt>
                <c:pt idx="29">
                  <c:v>9.9753024230670007E-2</c:v>
                </c:pt>
                <c:pt idx="30">
                  <c:v>0.10074397925322379</c:v>
                </c:pt>
                <c:pt idx="31">
                  <c:v>0.10174148639783555</c:v>
                </c:pt>
                <c:pt idx="32">
                  <c:v>0.10274556736204975</c:v>
                </c:pt>
                <c:pt idx="33">
                  <c:v>0.10375624384412363</c:v>
                </c:pt>
                <c:pt idx="34">
                  <c:v>0.10477353754301769</c:v>
                </c:pt>
                <c:pt idx="35">
                  <c:v>0.10579747015839831</c:v>
                </c:pt>
                <c:pt idx="36">
                  <c:v>0.10682806339063446</c:v>
                </c:pt>
                <c:pt idx="37">
                  <c:v>0.10786533894079424</c:v>
                </c:pt>
                <c:pt idx="38">
                  <c:v>0.10890931851064529</c:v>
                </c:pt>
                <c:pt idx="39">
                  <c:v>0.10996002380264873</c:v>
                </c:pt>
                <c:pt idx="40">
                  <c:v>0.11101747651996105</c:v>
                </c:pt>
                <c:pt idx="41">
                  <c:v>0.11208169836642773</c:v>
                </c:pt>
                <c:pt idx="42">
                  <c:v>0.11315271104658517</c:v>
                </c:pt>
                <c:pt idx="43">
                  <c:v>0.11423053626565595</c:v>
                </c:pt>
                <c:pt idx="44">
                  <c:v>0.11531519572954611</c:v>
                </c:pt>
                <c:pt idx="45">
                  <c:v>0.11640671114484695</c:v>
                </c:pt>
                <c:pt idx="46">
                  <c:v>0.11750510421882869</c:v>
                </c:pt>
                <c:pt idx="47">
                  <c:v>0.1186103966594399</c:v>
                </c:pt>
                <c:pt idx="48">
                  <c:v>0.11972261017530424</c:v>
                </c:pt>
                <c:pt idx="49">
                  <c:v>0.12084176647572245</c:v>
                </c:pt>
                <c:pt idx="50">
                  <c:v>0.12196788727066556</c:v>
                </c:pt>
                <c:pt idx="51">
                  <c:v>0.12310099427077401</c:v>
                </c:pt>
                <c:pt idx="52">
                  <c:v>0.12424110918735827</c:v>
                </c:pt>
                <c:pt idx="53">
                  <c:v>0.12538825373239373</c:v>
                </c:pt>
                <c:pt idx="54">
                  <c:v>0.12654244961851838</c:v>
                </c:pt>
                <c:pt idx="55">
                  <c:v>0.12770371855903453</c:v>
                </c:pt>
                <c:pt idx="56">
                  <c:v>0.12887208226790456</c:v>
                </c:pt>
                <c:pt idx="57">
                  <c:v>0.13004756245974589</c:v>
                </c:pt>
                <c:pt idx="58">
                  <c:v>0.13123018084983554</c:v>
                </c:pt>
                <c:pt idx="59">
                  <c:v>0.13241995915410149</c:v>
                </c:pt>
                <c:pt idx="60">
                  <c:v>0.13361691908912685</c:v>
                </c:pt>
                <c:pt idx="61">
                  <c:v>0.13482108237214252</c:v>
                </c:pt>
                <c:pt idx="62">
                  <c:v>0.13603247072102831</c:v>
                </c:pt>
                <c:pt idx="63">
                  <c:v>0.13725110585431291</c:v>
                </c:pt>
                <c:pt idx="64">
                  <c:v>0.13847700949116384</c:v>
                </c:pt>
                <c:pt idx="65">
                  <c:v>0.13971020335139819</c:v>
                </c:pt>
                <c:pt idx="66">
                  <c:v>0.1409507091554682</c:v>
                </c:pt>
                <c:pt idx="67">
                  <c:v>0.14219854862446604</c:v>
                </c:pt>
                <c:pt idx="68">
                  <c:v>0.14345374348012463</c:v>
                </c:pt>
                <c:pt idx="69">
                  <c:v>0.14471631544480751</c:v>
                </c:pt>
                <c:pt idx="70">
                  <c:v>0.14598628624151405</c:v>
                </c:pt>
                <c:pt idx="71">
                  <c:v>0.14726367759387332</c:v>
                </c:pt>
                <c:pt idx="72">
                  <c:v>0.14854851122614593</c:v>
                </c:pt>
                <c:pt idx="73">
                  <c:v>0.14984080886321904</c:v>
                </c:pt>
                <c:pt idx="74">
                  <c:v>0.151140592230607</c:v>
                </c:pt>
                <c:pt idx="75">
                  <c:v>0.1524478830544469</c:v>
                </c:pt>
                <c:pt idx="76">
                  <c:v>0.15376270306150022</c:v>
                </c:pt>
                <c:pt idx="77">
                  <c:v>0.15508507397914817</c:v>
                </c:pt>
                <c:pt idx="78">
                  <c:v>0.15641501753539067</c:v>
                </c:pt>
                <c:pt idx="79">
                  <c:v>0.15775255545884626</c:v>
                </c:pt>
                <c:pt idx="80">
                  <c:v>0.15909770947874649</c:v>
                </c:pt>
                <c:pt idx="81">
                  <c:v>0.16045050132494018</c:v>
                </c:pt>
                <c:pt idx="82">
                  <c:v>0.16181095272788593</c:v>
                </c:pt>
                <c:pt idx="83">
                  <c:v>0.16317908541865292</c:v>
                </c:pt>
                <c:pt idx="84">
                  <c:v>0.1645549211289199</c:v>
                </c:pt>
                <c:pt idx="85">
                  <c:v>0.16593848159097194</c:v>
                </c:pt>
                <c:pt idx="86">
                  <c:v>0.16732978853770011</c:v>
                </c:pt>
                <c:pt idx="87">
                  <c:v>0.16872886370259838</c:v>
                </c:pt>
                <c:pt idx="88">
                  <c:v>0.17013572881976316</c:v>
                </c:pt>
                <c:pt idx="89">
                  <c:v>0.17155040562389198</c:v>
                </c:pt>
                <c:pt idx="90">
                  <c:v>0.17297291585028005</c:v>
                </c:pt>
                <c:pt idx="91">
                  <c:v>0.17440328123481874</c:v>
                </c:pt>
                <c:pt idx="92">
                  <c:v>0.1758415235139997</c:v>
                </c:pt>
                <c:pt idx="93">
                  <c:v>0.17728766442490246</c:v>
                </c:pt>
                <c:pt idx="94">
                  <c:v>0.17874172570520086</c:v>
                </c:pt>
                <c:pt idx="95">
                  <c:v>0.18020372909316296</c:v>
                </c:pt>
                <c:pt idx="96">
                  <c:v>0.18167369632764022</c:v>
                </c:pt>
                <c:pt idx="97">
                  <c:v>0.18315164914807594</c:v>
                </c:pt>
                <c:pt idx="98">
                  <c:v>0.1846376092944981</c:v>
                </c:pt>
                <c:pt idx="99">
                  <c:v>0.18613159850751923</c:v>
                </c:pt>
                <c:pt idx="100">
                  <c:v>0.18763363852833137</c:v>
                </c:pt>
                <c:pt idx="101">
                  <c:v>0.18914375109871545</c:v>
                </c:pt>
                <c:pt idx="102">
                  <c:v>0.19066195796102475</c:v>
                </c:pt>
                <c:pt idx="103">
                  <c:v>0.19218828085819548</c:v>
                </c:pt>
                <c:pt idx="104">
                  <c:v>0.193722741533736</c:v>
                </c:pt>
                <c:pt idx="105">
                  <c:v>0.19526536173173717</c:v>
                </c:pt>
                <c:pt idx="106">
                  <c:v>0.1968161631968546</c:v>
                </c:pt>
                <c:pt idx="107">
                  <c:v>0.19837516767432423</c:v>
                </c:pt>
                <c:pt idx="108">
                  <c:v>0.19994239690994742</c:v>
                </c:pt>
                <c:pt idx="109">
                  <c:v>0.20151787265009732</c:v>
                </c:pt>
                <c:pt idx="110">
                  <c:v>0.20310161664171381</c:v>
                </c:pt>
                <c:pt idx="111">
                  <c:v>0.20469365063230366</c:v>
                </c:pt>
                <c:pt idx="112">
                  <c:v>0.20629399636993798</c:v>
                </c:pt>
                <c:pt idx="113">
                  <c:v>0.20790267560325187</c:v>
                </c:pt>
                <c:pt idx="114">
                  <c:v>0.20951971008144335</c:v>
                </c:pt>
                <c:pt idx="115">
                  <c:v>0.21114512155426765</c:v>
                </c:pt>
                <c:pt idx="116">
                  <c:v>0.21277893177204368</c:v>
                </c:pt>
                <c:pt idx="117">
                  <c:v>0.21442116248564488</c:v>
                </c:pt>
                <c:pt idx="118">
                  <c:v>0.21607183544649974</c:v>
                </c:pt>
                <c:pt idx="119">
                  <c:v>0.21773097240659572</c:v>
                </c:pt>
                <c:pt idx="120">
                  <c:v>0.21939859511847271</c:v>
                </c:pt>
                <c:pt idx="121">
                  <c:v>0.22107472533522049</c:v>
                </c:pt>
                <c:pt idx="122">
                  <c:v>0.22275938481048041</c:v>
                </c:pt>
                <c:pt idx="123">
                  <c:v>0.22445259529844441</c:v>
                </c:pt>
                <c:pt idx="124">
                  <c:v>0.22615437855385143</c:v>
                </c:pt>
                <c:pt idx="125">
                  <c:v>0.22786475633198666</c:v>
                </c:pt>
                <c:pt idx="126">
                  <c:v>0.22958375038868239</c:v>
                </c:pt>
                <c:pt idx="127">
                  <c:v>0.23131138248031147</c:v>
                </c:pt>
                <c:pt idx="128">
                  <c:v>0.23304767436379292</c:v>
                </c:pt>
                <c:pt idx="129">
                  <c:v>0.23479264779658518</c:v>
                </c:pt>
                <c:pt idx="130">
                  <c:v>0.23654632453668684</c:v>
                </c:pt>
                <c:pt idx="131">
                  <c:v>0.23830872634263486</c:v>
                </c:pt>
                <c:pt idx="132">
                  <c:v>0.24007987497350142</c:v>
                </c:pt>
                <c:pt idx="133">
                  <c:v>0.24185979218890052</c:v>
                </c:pt>
                <c:pt idx="134">
                  <c:v>0.24364849974897679</c:v>
                </c:pt>
                <c:pt idx="135">
                  <c:v>0.24544601941440561</c:v>
                </c:pt>
                <c:pt idx="136">
                  <c:v>0.24725237294639774</c:v>
                </c:pt>
                <c:pt idx="137">
                  <c:v>0.24906758210669627</c:v>
                </c:pt>
                <c:pt idx="138">
                  <c:v>0.25089166865757329</c:v>
                </c:pt>
                <c:pt idx="139">
                  <c:v>0.25272465436182179</c:v>
                </c:pt>
                <c:pt idx="140">
                  <c:v>0.2545665609827738</c:v>
                </c:pt>
                <c:pt idx="141">
                  <c:v>0.25641741028427717</c:v>
                </c:pt>
                <c:pt idx="142">
                  <c:v>0.25827722403070918</c:v>
                </c:pt>
                <c:pt idx="143">
                  <c:v>0.26014602398696762</c:v>
                </c:pt>
                <c:pt idx="144">
                  <c:v>0.26202383191847495</c:v>
                </c:pt>
                <c:pt idx="145">
                  <c:v>0.26391066959117415</c:v>
                </c:pt>
                <c:pt idx="146">
                  <c:v>0.26580655877152209</c:v>
                </c:pt>
                <c:pt idx="147">
                  <c:v>0.26771152122650349</c:v>
                </c:pt>
                <c:pt idx="148">
                  <c:v>0.26962557872361093</c:v>
                </c:pt>
                <c:pt idx="149">
                  <c:v>0.27154875303085774</c:v>
                </c:pt>
                <c:pt idx="150">
                  <c:v>0.27348106591677307</c:v>
                </c:pt>
                <c:pt idx="151">
                  <c:v>0.275422539150394</c:v>
                </c:pt>
                <c:pt idx="152">
                  <c:v>0.27737319450127484</c:v>
                </c:pt>
                <c:pt idx="153">
                  <c:v>0.27933305373948036</c:v>
                </c:pt>
                <c:pt idx="154">
                  <c:v>0.28130213863558146</c:v>
                </c:pt>
                <c:pt idx="155">
                  <c:v>0.28328047096066195</c:v>
                </c:pt>
                <c:pt idx="156">
                  <c:v>0.28526807248631181</c:v>
                </c:pt>
                <c:pt idx="157">
                  <c:v>0.28726496498462656</c:v>
                </c:pt>
                <c:pt idx="158">
                  <c:v>0.2892711702282052</c:v>
                </c:pt>
                <c:pt idx="159">
                  <c:v>0.29128670999015749</c:v>
                </c:pt>
                <c:pt idx="160">
                  <c:v>0.29331160604408707</c:v>
                </c:pt>
                <c:pt idx="161">
                  <c:v>0.29534588016410623</c:v>
                </c:pt>
                <c:pt idx="162">
                  <c:v>0.29738955412482354</c:v>
                </c:pt>
                <c:pt idx="163">
                  <c:v>0.29944264970134865</c:v>
                </c:pt>
                <c:pt idx="164">
                  <c:v>0.30150518866929227</c:v>
                </c:pt>
                <c:pt idx="165">
                  <c:v>0.30357719280475576</c:v>
                </c:pt>
                <c:pt idx="166">
                  <c:v>0.30565868388434236</c:v>
                </c:pt>
                <c:pt idx="167">
                  <c:v>0.30774968368514771</c:v>
                </c:pt>
                <c:pt idx="168">
                  <c:v>0.30985021398476287</c:v>
                </c:pt>
                <c:pt idx="169">
                  <c:v>0.31196029656126861</c:v>
                </c:pt>
                <c:pt idx="170">
                  <c:v>0.3140799531932405</c:v>
                </c:pt>
                <c:pt idx="171">
                  <c:v>0.31620920565974403</c:v>
                </c:pt>
                <c:pt idx="172">
                  <c:v>0.31834807574032936</c:v>
                </c:pt>
                <c:pt idx="173">
                  <c:v>0.32049658521504293</c:v>
                </c:pt>
                <c:pt idx="174">
                  <c:v>0.32265475586441522</c:v>
                </c:pt>
                <c:pt idx="175">
                  <c:v>0.3248226094694584</c:v>
                </c:pt>
                <c:pt idx="176">
                  <c:v>0.32700016781167601</c:v>
                </c:pt>
                <c:pt idx="177">
                  <c:v>0.32918745267305283</c:v>
                </c:pt>
                <c:pt idx="178">
                  <c:v>0.33138448583605595</c:v>
                </c:pt>
                <c:pt idx="179">
                  <c:v>0.33359128908363661</c:v>
                </c:pt>
                <c:pt idx="180">
                  <c:v>0.33580788419922686</c:v>
                </c:pt>
                <c:pt idx="181">
                  <c:v>0.33803429296673349</c:v>
                </c:pt>
                <c:pt idx="182">
                  <c:v>0.34027053717055095</c:v>
                </c:pt>
                <c:pt idx="183">
                  <c:v>0.34251663859553977</c:v>
                </c:pt>
                <c:pt idx="184">
                  <c:v>0.34477261902704992</c:v>
                </c:pt>
                <c:pt idx="185">
                  <c:v>0.34703850025090005</c:v>
                </c:pt>
                <c:pt idx="186">
                  <c:v>0.34931430405338143</c:v>
                </c:pt>
                <c:pt idx="187">
                  <c:v>0.35160005222126134</c:v>
                </c:pt>
                <c:pt idx="188">
                  <c:v>0.35389576654178451</c:v>
                </c:pt>
                <c:pt idx="189">
                  <c:v>0.35620146880266296</c:v>
                </c:pt>
                <c:pt idx="190">
                  <c:v>0.35851718079207406</c:v>
                </c:pt>
                <c:pt idx="191">
                  <c:v>0.36084292429867354</c:v>
                </c:pt>
                <c:pt idx="192">
                  <c:v>0.36317872111158422</c:v>
                </c:pt>
                <c:pt idx="193">
                  <c:v>0.36552459302038953</c:v>
                </c:pt>
                <c:pt idx="194">
                  <c:v>0.36788056181514706</c:v>
                </c:pt>
                <c:pt idx="195">
                  <c:v>0.37024664928637685</c:v>
                </c:pt>
                <c:pt idx="196">
                  <c:v>0.37262287722506432</c:v>
                </c:pt>
                <c:pt idx="197">
                  <c:v>0.37500926742265728</c:v>
                </c:pt>
                <c:pt idx="198">
                  <c:v>0.37740584167107077</c:v>
                </c:pt>
                <c:pt idx="199">
                  <c:v>0.37981262176267433</c:v>
                </c:pt>
                <c:pt idx="200">
                  <c:v>0.38222962949030254</c:v>
                </c:pt>
                <c:pt idx="201">
                  <c:v>0.38465688664724823</c:v>
                </c:pt>
                <c:pt idx="202">
                  <c:v>0.38709441502726522</c:v>
                </c:pt>
                <c:pt idx="203">
                  <c:v>0.3895422364245637</c:v>
                </c:pt>
                <c:pt idx="204">
                  <c:v>0.39200037263380993</c:v>
                </c:pt>
                <c:pt idx="205">
                  <c:v>0.39446884545013161</c:v>
                </c:pt>
                <c:pt idx="206">
                  <c:v>0.39694767666909953</c:v>
                </c:pt>
                <c:pt idx="207">
                  <c:v>0.3994368880867516</c:v>
                </c:pt>
                <c:pt idx="208">
                  <c:v>0.40193650149957239</c:v>
                </c:pt>
                <c:pt idx="209">
                  <c:v>0.40444653870449798</c:v>
                </c:pt>
                <c:pt idx="210">
                  <c:v>0.40696702149891623</c:v>
                </c:pt>
                <c:pt idx="211">
                  <c:v>0.40949797168066859</c:v>
                </c:pt>
                <c:pt idx="212">
                  <c:v>0.41203941104804465</c:v>
                </c:pt>
                <c:pt idx="213">
                  <c:v>0.41459136139978098</c:v>
                </c:pt>
                <c:pt idx="214">
                  <c:v>0.4171538445350631</c:v>
                </c:pt>
                <c:pt idx="215">
                  <c:v>0.41972688225351784</c:v>
                </c:pt>
                <c:pt idx="216">
                  <c:v>0.42231049635522888</c:v>
                </c:pt>
                <c:pt idx="217">
                  <c:v>0.42490470864071567</c:v>
                </c:pt>
                <c:pt idx="218">
                  <c:v>0.42750954091094406</c:v>
                </c:pt>
                <c:pt idx="219">
                  <c:v>0.43012501496732425</c:v>
                </c:pt>
                <c:pt idx="220">
                  <c:v>0.43275115261170993</c:v>
                </c:pt>
                <c:pt idx="221">
                  <c:v>0.43538797564639048</c:v>
                </c:pt>
                <c:pt idx="222">
                  <c:v>0.43803550587409956</c:v>
                </c:pt>
                <c:pt idx="223">
                  <c:v>0.44069376509801333</c:v>
                </c:pt>
                <c:pt idx="224">
                  <c:v>0.44336277512174316</c:v>
                </c:pt>
                <c:pt idx="225">
                  <c:v>0.44604255774933588</c:v>
                </c:pt>
                <c:pt idx="226">
                  <c:v>0.44873313478527876</c:v>
                </c:pt>
                <c:pt idx="227">
                  <c:v>0.45143452803449846</c:v>
                </c:pt>
                <c:pt idx="228">
                  <c:v>0.45414675930234505</c:v>
                </c:pt>
                <c:pt idx="229">
                  <c:v>0.4568698503946183</c:v>
                </c:pt>
                <c:pt idx="230">
                  <c:v>0.45960382311754028</c:v>
                </c:pt>
                <c:pt idx="231">
                  <c:v>0.46234869927776989</c:v>
                </c:pt>
                <c:pt idx="232">
                  <c:v>0.46510450068239839</c:v>
                </c:pt>
                <c:pt idx="233">
                  <c:v>0.46787124913894523</c:v>
                </c:pt>
                <c:pt idx="234">
                  <c:v>0.47064896645536047</c:v>
                </c:pt>
                <c:pt idx="235">
                  <c:v>0.47343767444003071</c:v>
                </c:pt>
                <c:pt idx="236">
                  <c:v>0.47623739490176126</c:v>
                </c:pt>
                <c:pt idx="237">
                  <c:v>0.4790481496497847</c:v>
                </c:pt>
                <c:pt idx="238">
                  <c:v>0.48186996049377356</c:v>
                </c:pt>
                <c:pt idx="239">
                  <c:v>0.48470284924381007</c:v>
                </c:pt>
                <c:pt idx="240">
                  <c:v>0.48754683771041124</c:v>
                </c:pt>
                <c:pt idx="241">
                  <c:v>0.49040194770451884</c:v>
                </c:pt>
                <c:pt idx="242">
                  <c:v>0.49326820103749064</c:v>
                </c:pt>
                <c:pt idx="243">
                  <c:v>0.49614561952111363</c:v>
                </c:pt>
                <c:pt idx="244">
                  <c:v>0.49903422496759331</c:v>
                </c:pt>
                <c:pt idx="245">
                  <c:v>0.50193403918956403</c:v>
                </c:pt>
                <c:pt idx="246">
                  <c:v>0.50484508400006955</c:v>
                </c:pt>
                <c:pt idx="247">
                  <c:v>0.50776738121257714</c:v>
                </c:pt>
                <c:pt idx="248">
                  <c:v>0.51070095264097293</c:v>
                </c:pt>
                <c:pt idx="249">
                  <c:v>0.51364582009956272</c:v>
                </c:pt>
                <c:pt idx="250">
                  <c:v>0.51660200540307433</c:v>
                </c:pt>
                <c:pt idx="251">
                  <c:v>0.51956953036663689</c:v>
                </c:pt>
                <c:pt idx="252">
                  <c:v>0.52254841680580455</c:v>
                </c:pt>
                <c:pt idx="253">
                  <c:v>0.52553868653654945</c:v>
                </c:pt>
                <c:pt idx="254">
                  <c:v>0.52854036137525684</c:v>
                </c:pt>
                <c:pt idx="255">
                  <c:v>0.53155346313871299</c:v>
                </c:pt>
                <c:pt idx="256">
                  <c:v>0.5345780136441316</c:v>
                </c:pt>
                <c:pt idx="257">
                  <c:v>0.53761403470913394</c:v>
                </c:pt>
                <c:pt idx="258">
                  <c:v>0.54066154815174416</c:v>
                </c:pt>
                <c:pt idx="259">
                  <c:v>0.54372057579040867</c:v>
                </c:pt>
                <c:pt idx="260">
                  <c:v>0.54679113944397029</c:v>
                </c:pt>
                <c:pt idx="261">
                  <c:v>0.54987326093169786</c:v>
                </c:pt>
                <c:pt idx="262">
                  <c:v>0.55296696207325058</c:v>
                </c:pt>
                <c:pt idx="263">
                  <c:v>0.55607226468869997</c:v>
                </c:pt>
                <c:pt idx="264">
                  <c:v>0.55918919059853134</c:v>
                </c:pt>
                <c:pt idx="265">
                  <c:v>0.56231776162362834</c:v>
                </c:pt>
                <c:pt idx="266">
                  <c:v>0.56545799958527765</c:v>
                </c:pt>
                <c:pt idx="267">
                  <c:v>0.56860992630517881</c:v>
                </c:pt>
                <c:pt idx="268">
                  <c:v>0.57177356360542186</c:v>
                </c:pt>
                <c:pt idx="269">
                  <c:v>0.57494893330851726</c:v>
                </c:pt>
                <c:pt idx="270">
                  <c:v>0.57813605723736106</c:v>
                </c:pt>
                <c:pt idx="271">
                  <c:v>0.58133495721525319</c:v>
                </c:pt>
                <c:pt idx="272">
                  <c:v>0.58454565506590694</c:v>
                </c:pt>
                <c:pt idx="273">
                  <c:v>0.58776817261341796</c:v>
                </c:pt>
                <c:pt idx="274">
                  <c:v>0.59100253168228956</c:v>
                </c:pt>
                <c:pt idx="275">
                  <c:v>0.5942487540974255</c:v>
                </c:pt>
                <c:pt idx="276">
                  <c:v>0.5975068616841217</c:v>
                </c:pt>
                <c:pt idx="277">
                  <c:v>0.60077687626807397</c:v>
                </c:pt>
                <c:pt idx="278">
                  <c:v>0.60405881967537256</c:v>
                </c:pt>
                <c:pt idx="279">
                  <c:v>0.60735271373250521</c:v>
                </c:pt>
                <c:pt idx="280">
                  <c:v>0.61065858026635367</c:v>
                </c:pt>
                <c:pt idx="281">
                  <c:v>0.61397644110419003</c:v>
                </c:pt>
                <c:pt idx="282">
                  <c:v>0.61730631807368963</c:v>
                </c:pt>
                <c:pt idx="283">
                  <c:v>0.62064823300290728</c:v>
                </c:pt>
                <c:pt idx="284">
                  <c:v>0.62400220772029624</c:v>
                </c:pt>
                <c:pt idx="285">
                  <c:v>0.62736826405470025</c:v>
                </c:pt>
                <c:pt idx="286">
                  <c:v>0.63074642383536039</c:v>
                </c:pt>
                <c:pt idx="287">
                  <c:v>0.63413670889189566</c:v>
                </c:pt>
                <c:pt idx="288">
                  <c:v>0.63753914105432008</c:v>
                </c:pt>
                <c:pt idx="289">
                  <c:v>0.64095374215303735</c:v>
                </c:pt>
                <c:pt idx="290">
                  <c:v>0.64438053401883344</c:v>
                </c:pt>
                <c:pt idx="291">
                  <c:v>0.64781953848288909</c:v>
                </c:pt>
                <c:pt idx="292">
                  <c:v>0.65127077737676886</c:v>
                </c:pt>
                <c:pt idx="293">
                  <c:v>0.65473427253242122</c:v>
                </c:pt>
                <c:pt idx="294">
                  <c:v>0.65821004578217213</c:v>
                </c:pt>
                <c:pt idx="295">
                  <c:v>0.66169811895875286</c:v>
                </c:pt>
                <c:pt idx="296">
                  <c:v>0.6651985138952573</c:v>
                </c:pt>
                <c:pt idx="297">
                  <c:v>0.66871125242517493</c:v>
                </c:pt>
                <c:pt idx="298">
                  <c:v>0.67223635638237</c:v>
                </c:pt>
                <c:pt idx="299">
                  <c:v>0.67577384760109183</c:v>
                </c:pt>
                <c:pt idx="300">
                  <c:v>0.6793237479159675</c:v>
                </c:pt>
                <c:pt idx="301">
                  <c:v>0.68288607916201671</c:v>
                </c:pt>
                <c:pt idx="302">
                  <c:v>0.68646086317462895</c:v>
                </c:pt>
                <c:pt idx="303">
                  <c:v>0.6900481217895631</c:v>
                </c:pt>
                <c:pt idx="304">
                  <c:v>0.69364787684297735</c:v>
                </c:pt>
                <c:pt idx="305">
                  <c:v>0.69726015017139809</c:v>
                </c:pt>
                <c:pt idx="306">
                  <c:v>0.70088496361171937</c:v>
                </c:pt>
                <c:pt idx="307">
                  <c:v>0.70452233900122896</c:v>
                </c:pt>
                <c:pt idx="308">
                  <c:v>0.70817229817757754</c:v>
                </c:pt>
                <c:pt idx="309">
                  <c:v>0.71183486297879739</c:v>
                </c:pt>
                <c:pt idx="310">
                  <c:v>0.71551005524329425</c:v>
                </c:pt>
                <c:pt idx="311">
                  <c:v>0.71919789680984547</c:v>
                </c:pt>
                <c:pt idx="312">
                  <c:v>0.72289840951760342</c:v>
                </c:pt>
                <c:pt idx="313">
                  <c:v>0.72661161520609685</c:v>
                </c:pt>
                <c:pt idx="314">
                  <c:v>0.73033753571521687</c:v>
                </c:pt>
                <c:pt idx="315">
                  <c:v>0.73407619288523607</c:v>
                </c:pt>
                <c:pt idx="316">
                  <c:v>0.73782760855679685</c:v>
                </c:pt>
                <c:pt idx="317">
                  <c:v>0.74159180457090212</c:v>
                </c:pt>
                <c:pt idx="318">
                  <c:v>0.74536880276893658</c:v>
                </c:pt>
                <c:pt idx="319">
                  <c:v>0.74915862499263819</c:v>
                </c:pt>
                <c:pt idx="320">
                  <c:v>0.75296129308413917</c:v>
                </c:pt>
                <c:pt idx="321">
                  <c:v>0.75677682888591047</c:v>
                </c:pt>
                <c:pt idx="322">
                  <c:v>0.76060525424081138</c:v>
                </c:pt>
                <c:pt idx="323">
                  <c:v>0.76444659099205081</c:v>
                </c:pt>
                <c:pt idx="324">
                  <c:v>0.76830086098322292</c:v>
                </c:pt>
                <c:pt idx="325">
                  <c:v>0.77216808605826981</c:v>
                </c:pt>
                <c:pt idx="326">
                  <c:v>0.7760482880615065</c:v>
                </c:pt>
                <c:pt idx="327">
                  <c:v>0.77994148883760772</c:v>
                </c:pt>
                <c:pt idx="328">
                  <c:v>0.78384771023162314</c:v>
                </c:pt>
                <c:pt idx="329">
                  <c:v>0.78776697408894747</c:v>
                </c:pt>
                <c:pt idx="330">
                  <c:v>0.79169930225535379</c:v>
                </c:pt>
                <c:pt idx="331">
                  <c:v>0.79564471657696445</c:v>
                </c:pt>
                <c:pt idx="332">
                  <c:v>0.79960323890026785</c:v>
                </c:pt>
                <c:pt idx="333">
                  <c:v>0.80357489107212376</c:v>
                </c:pt>
                <c:pt idx="334">
                  <c:v>0.8075596949397299</c:v>
                </c:pt>
                <c:pt idx="335">
                  <c:v>0.81155767235066067</c:v>
                </c:pt>
                <c:pt idx="336">
                  <c:v>0.81556884515284622</c:v>
                </c:pt>
                <c:pt idx="337">
                  <c:v>0.81959323519456495</c:v>
                </c:pt>
                <c:pt idx="338">
                  <c:v>0.82363086432446264</c:v>
                </c:pt>
                <c:pt idx="339">
                  <c:v>0.82768175439154523</c:v>
                </c:pt>
                <c:pt idx="340">
                  <c:v>0.83174592724516205</c:v>
                </c:pt>
                <c:pt idx="341">
                  <c:v>0.83582340473502814</c:v>
                </c:pt>
                <c:pt idx="342">
                  <c:v>0.83991420871121203</c:v>
                </c:pt>
                <c:pt idx="343">
                  <c:v>0.84401836102414096</c:v>
                </c:pt>
                <c:pt idx="344">
                  <c:v>0.84813588352458014</c:v>
                </c:pt>
                <c:pt idx="345">
                  <c:v>0.85226679806367389</c:v>
                </c:pt>
                <c:pt idx="346">
                  <c:v>0.85641112649289486</c:v>
                </c:pt>
                <c:pt idx="347">
                  <c:v>0.86056889066408249</c:v>
                </c:pt>
                <c:pt idx="348">
                  <c:v>0.86474011242942106</c:v>
                </c:pt>
                <c:pt idx="349">
                  <c:v>0.86892481364146101</c:v>
                </c:pt>
                <c:pt idx="350">
                  <c:v>0.87312301615307475</c:v>
                </c:pt>
                <c:pt idx="351">
                  <c:v>0.87733474181751347</c:v>
                </c:pt>
                <c:pt idx="352">
                  <c:v>0.8815600124883699</c:v>
                </c:pt>
                <c:pt idx="353">
                  <c:v>0.88579885001957437</c:v>
                </c:pt>
                <c:pt idx="354">
                  <c:v>0.89005127626541325</c:v>
                </c:pt>
                <c:pt idx="355">
                  <c:v>0.89431731308052975</c:v>
                </c:pt>
                <c:pt idx="356">
                  <c:v>0.8985969823199017</c:v>
                </c:pt>
                <c:pt idx="357">
                  <c:v>0.90289030583885954</c:v>
                </c:pt>
                <c:pt idx="358">
                  <c:v>0.9071973054930802</c:v>
                </c:pt>
                <c:pt idx="359">
                  <c:v>0.91151800313858489</c:v>
                </c:pt>
                <c:pt idx="360">
                  <c:v>0.91585242063174122</c:v>
                </c:pt>
                <c:pt idx="361">
                  <c:v>0.92020057982926007</c:v>
                </c:pt>
                <c:pt idx="362">
                  <c:v>0.92456250258819461</c:v>
                </c:pt>
                <c:pt idx="363">
                  <c:v>0.92893821076594607</c:v>
                </c:pt>
                <c:pt idx="364">
                  <c:v>0.93332772622026161</c:v>
                </c:pt>
                <c:pt idx="365">
                  <c:v>0.93773107080922324</c:v>
                </c:pt>
                <c:pt idx="366">
                  <c:v>0.94214826639126148</c:v>
                </c:pt>
                <c:pt idx="367">
                  <c:v>0.94657933482514123</c:v>
                </c:pt>
                <c:pt idx="368">
                  <c:v>0.95102429796997312</c:v>
                </c:pt>
                <c:pt idx="369">
                  <c:v>0.95548317768521485</c:v>
                </c:pt>
                <c:pt idx="370">
                  <c:v>0.95995599583064528</c:v>
                </c:pt>
                <c:pt idx="371">
                  <c:v>0.96444277426639646</c:v>
                </c:pt>
                <c:pt idx="372">
                  <c:v>0.9689435348529436</c:v>
                </c:pt>
                <c:pt idx="373">
                  <c:v>0.97345829945109297</c:v>
                </c:pt>
                <c:pt idx="374">
                  <c:v>0.97798708992198724</c:v>
                </c:pt>
                <c:pt idx="375">
                  <c:v>0.98252992812711104</c:v>
                </c:pt>
                <c:pt idx="376">
                  <c:v>0.9870868359282774</c:v>
                </c:pt>
                <c:pt idx="377">
                  <c:v>0.99165783518764949</c:v>
                </c:pt>
                <c:pt idx="378">
                  <c:v>0.99624294776771716</c:v>
                </c:pt>
                <c:pt idx="379">
                  <c:v>1.0008421955313052</c:v>
                </c:pt>
                <c:pt idx="380">
                  <c:v>1.0054556003415742</c:v>
                </c:pt>
                <c:pt idx="381">
                  <c:v>1.0100831840620241</c:v>
                </c:pt>
                <c:pt idx="382">
                  <c:v>1.0147249685564823</c:v>
                </c:pt>
                <c:pt idx="383">
                  <c:v>1.0193809756891179</c:v>
                </c:pt>
                <c:pt idx="384">
                  <c:v>1.0240512273244158</c:v>
                </c:pt>
                <c:pt idx="385">
                  <c:v>1.0287357453272081</c:v>
                </c:pt>
                <c:pt idx="386">
                  <c:v>1.0334345515626571</c:v>
                </c:pt>
                <c:pt idx="387">
                  <c:v>1.03814766789626</c:v>
                </c:pt>
                <c:pt idx="388">
                  <c:v>1.0428751161938259</c:v>
                </c:pt>
                <c:pt idx="389">
                  <c:v>1.0476169183215109</c:v>
                </c:pt>
                <c:pt idx="390">
                  <c:v>1.0523730961458055</c:v>
                </c:pt>
                <c:pt idx="391">
                  <c:v>1.0571436715335101</c:v>
                </c:pt>
                <c:pt idx="392">
                  <c:v>1.0619286663517697</c:v>
                </c:pt>
                <c:pt idx="393">
                  <c:v>1.0667281024680517</c:v>
                </c:pt>
                <c:pt idx="394">
                  <c:v>1.0715420017501565</c:v>
                </c:pt>
                <c:pt idx="395">
                  <c:v>1.0763703860662062</c:v>
                </c:pt>
                <c:pt idx="396">
                  <c:v>1.0812132772846492</c:v>
                </c:pt>
                <c:pt idx="397">
                  <c:v>1.0860706972742633</c:v>
                </c:pt>
                <c:pt idx="398">
                  <c:v>1.0909426679041552</c:v>
                </c:pt>
                <c:pt idx="399">
                  <c:v>1.09582921104374</c:v>
                </c:pt>
                <c:pt idx="400">
                  <c:v>1.1007303485627971</c:v>
                </c:pt>
                <c:pt idx="401">
                  <c:v>1.1056461023313804</c:v>
                </c:pt>
                <c:pt idx="402">
                  <c:v>1.1105764942198972</c:v>
                </c:pt>
                <c:pt idx="403">
                  <c:v>1.1155215460990746</c:v>
                </c:pt>
                <c:pt idx="404">
                  <c:v>1.1204812798399684</c:v>
                </c:pt>
                <c:pt idx="405">
                  <c:v>1.1254557173139452</c:v>
                </c:pt>
                <c:pt idx="406">
                  <c:v>1.1304448803926925</c:v>
                </c:pt>
                <c:pt idx="407">
                  <c:v>1.135448790948232</c:v>
                </c:pt>
                <c:pt idx="408">
                  <c:v>1.1404674708528908</c:v>
                </c:pt>
                <c:pt idx="409">
                  <c:v>1.1455009419793298</c:v>
                </c:pt>
                <c:pt idx="410">
                  <c:v>1.150549226200541</c:v>
                </c:pt>
                <c:pt idx="411">
                  <c:v>1.155612345389794</c:v>
                </c:pt>
                <c:pt idx="412">
                  <c:v>1.160690321420722</c:v>
                </c:pt>
                <c:pt idx="413">
                  <c:v>1.1657831761672617</c:v>
                </c:pt>
                <c:pt idx="414">
                  <c:v>1.1708909315036637</c:v>
                </c:pt>
                <c:pt idx="415">
                  <c:v>1.1760136093044908</c:v>
                </c:pt>
                <c:pt idx="416">
                  <c:v>1.1811512314446357</c:v>
                </c:pt>
                <c:pt idx="417">
                  <c:v>1.1863038197993117</c:v>
                </c:pt>
                <c:pt idx="418">
                  <c:v>1.1914713962440355</c:v>
                </c:pt>
                <c:pt idx="419">
                  <c:v>1.1966539826546432</c:v>
                </c:pt>
                <c:pt idx="420">
                  <c:v>1.2018516009072886</c:v>
                </c:pt>
                <c:pt idx="421">
                  <c:v>1.2070642728784506</c:v>
                </c:pt>
                <c:pt idx="422">
                  <c:v>1.2122920204449064</c:v>
                </c:pt>
                <c:pt idx="423">
                  <c:v>1.2175348654837523</c:v>
                </c:pt>
                <c:pt idx="424">
                  <c:v>1.2227928298724042</c:v>
                </c:pt>
                <c:pt idx="425">
                  <c:v>1.228065935488583</c:v>
                </c:pt>
                <c:pt idx="426">
                  <c:v>1.2333542042103378</c:v>
                </c:pt>
                <c:pt idx="427">
                  <c:v>1.2386576579160067</c:v>
                </c:pt>
                <c:pt idx="428">
                  <c:v>1.2439763184842643</c:v>
                </c:pt>
                <c:pt idx="429">
                  <c:v>1.2493102077940799</c:v>
                </c:pt>
                <c:pt idx="430">
                  <c:v>1.2546593477247394</c:v>
                </c:pt>
                <c:pt idx="431">
                  <c:v>1.2600237601558444</c:v>
                </c:pt>
                <c:pt idx="432">
                  <c:v>1.2654034669672991</c:v>
                </c:pt>
                <c:pt idx="433">
                  <c:v>1.2707984900393241</c:v>
                </c:pt>
                <c:pt idx="434">
                  <c:v>1.2762088512524419</c:v>
                </c:pt>
                <c:pt idx="435">
                  <c:v>1.2816345724874814</c:v>
                </c:pt>
                <c:pt idx="436">
                  <c:v>1.2870756756256054</c:v>
                </c:pt>
                <c:pt idx="437">
                  <c:v>1.2925321825482512</c:v>
                </c:pt>
                <c:pt idx="438">
                  <c:v>1.2980041151371908</c:v>
                </c:pt>
                <c:pt idx="439">
                  <c:v>1.3034914952744803</c:v>
                </c:pt>
                <c:pt idx="440">
                  <c:v>1.3089943448424994</c:v>
                </c:pt>
                <c:pt idx="441">
                  <c:v>1.3145126857239351</c:v>
                </c:pt>
                <c:pt idx="442">
                  <c:v>1.3200465398017647</c:v>
                </c:pt>
                <c:pt idx="443">
                  <c:v>1.3255959289592916</c:v>
                </c:pt>
                <c:pt idx="444">
                  <c:v>1.3311608750801081</c:v>
                </c:pt>
                <c:pt idx="445">
                  <c:v>1.3367414000481102</c:v>
                </c:pt>
                <c:pt idx="446">
                  <c:v>1.342337525747515</c:v>
                </c:pt>
                <c:pt idx="447">
                  <c:v>1.3479492740628336</c:v>
                </c:pt>
                <c:pt idx="448">
                  <c:v>1.3535766668788782</c:v>
                </c:pt>
                <c:pt idx="449">
                  <c:v>1.3592197260807604</c:v>
                </c:pt>
                <c:pt idx="450">
                  <c:v>1.3648784735539039</c:v>
                </c:pt>
                <c:pt idx="451">
                  <c:v>1.3705529311840425</c:v>
                </c:pt>
                <c:pt idx="452">
                  <c:v>1.3762431208571904</c:v>
                </c:pt>
                <c:pt idx="453">
                  <c:v>1.3819490644596744</c:v>
                </c:pt>
                <c:pt idx="454">
                  <c:v>1.387670783878123</c:v>
                </c:pt>
                <c:pt idx="455">
                  <c:v>1.3934083009994658</c:v>
                </c:pt>
                <c:pt idx="456">
                  <c:v>1.3991616377109179</c:v>
                </c:pt>
                <c:pt idx="457">
                  <c:v>1.4049308159000278</c:v>
                </c:pt>
                <c:pt idx="458">
                  <c:v>1.4107158574546175</c:v>
                </c:pt>
                <c:pt idx="459">
                  <c:v>1.4165167842628075</c:v>
                </c:pt>
                <c:pt idx="460">
                  <c:v>1.422333618213024</c:v>
                </c:pt>
                <c:pt idx="461">
                  <c:v>1.4281663811939886</c:v>
                </c:pt>
                <c:pt idx="462">
                  <c:v>1.4340150950947141</c:v>
                </c:pt>
                <c:pt idx="463">
                  <c:v>1.439879781804541</c:v>
                </c:pt>
                <c:pt idx="464">
                  <c:v>1.4457604632130669</c:v>
                </c:pt>
                <c:pt idx="465">
                  <c:v>1.4516571612102223</c:v>
                </c:pt>
                <c:pt idx="466">
                  <c:v>1.4575698976861944</c:v>
                </c:pt>
                <c:pt idx="467">
                  <c:v>1.4634986945314896</c:v>
                </c:pt>
                <c:pt idx="468">
                  <c:v>1.4694435736369156</c:v>
                </c:pt>
                <c:pt idx="469">
                  <c:v>1.4754045568935674</c:v>
                </c:pt>
                <c:pt idx="470">
                  <c:v>1.4813816661928361</c:v>
                </c:pt>
                <c:pt idx="471">
                  <c:v>1.4873749234263902</c:v>
                </c:pt>
                <c:pt idx="472">
                  <c:v>1.4933843504862243</c:v>
                </c:pt>
                <c:pt idx="473">
                  <c:v>1.4994099692646023</c:v>
                </c:pt>
                <c:pt idx="474">
                  <c:v>1.5054518016540812</c:v>
                </c:pt>
                <c:pt idx="475">
                  <c:v>1.511509869547526</c:v>
                </c:pt>
                <c:pt idx="476">
                  <c:v>1.5175841948380728</c:v>
                </c:pt>
                <c:pt idx="477">
                  <c:v>1.5236747994191846</c:v>
                </c:pt>
                <c:pt idx="478">
                  <c:v>1.5297817051845761</c:v>
                </c:pt>
                <c:pt idx="479">
                  <c:v>1.5359049340282767</c:v>
                </c:pt>
                <c:pt idx="480">
                  <c:v>1.5420445078446037</c:v>
                </c:pt>
                <c:pt idx="481">
                  <c:v>1.5482004485281546</c:v>
                </c:pt>
                <c:pt idx="482">
                  <c:v>1.5543727779738221</c:v>
                </c:pt>
                <c:pt idx="483">
                  <c:v>1.5605615180768004</c:v>
                </c:pt>
                <c:pt idx="484">
                  <c:v>1.5667666907325521</c:v>
                </c:pt>
                <c:pt idx="485">
                  <c:v>1.572988317836844</c:v>
                </c:pt>
                <c:pt idx="486">
                  <c:v>1.579226421285729</c:v>
                </c:pt>
                <c:pt idx="487">
                  <c:v>1.5854810229755325</c:v>
                </c:pt>
                <c:pt idx="488">
                  <c:v>1.5917521448029093</c:v>
                </c:pt>
                <c:pt idx="489">
                  <c:v>1.5980398086647434</c:v>
                </c:pt>
                <c:pt idx="490">
                  <c:v>1.6043440364582573</c:v>
                </c:pt>
                <c:pt idx="491">
                  <c:v>1.6106648500809184</c:v>
                </c:pt>
                <c:pt idx="492">
                  <c:v>1.6170022714305183</c:v>
                </c:pt>
                <c:pt idx="493">
                  <c:v>1.623356322405108</c:v>
                </c:pt>
                <c:pt idx="494">
                  <c:v>1.6297270249030389</c:v>
                </c:pt>
                <c:pt idx="495">
                  <c:v>1.6361144008229256</c:v>
                </c:pt>
                <c:pt idx="496">
                  <c:v>1.6425184720636921</c:v>
                </c:pt>
                <c:pt idx="497">
                  <c:v>1.6489392605245528</c:v>
                </c:pt>
                <c:pt idx="498">
                  <c:v>1.6553767881049712</c:v>
                </c:pt>
                <c:pt idx="499">
                  <c:v>1.6618310767047166</c:v>
                </c:pt>
                <c:pt idx="500">
                  <c:v>1.6683021482238514</c:v>
                </c:pt>
                <c:pt idx="501">
                  <c:v>1.6747900245626881</c:v>
                </c:pt>
                <c:pt idx="502">
                  <c:v>1.6812947276218648</c:v>
                </c:pt>
                <c:pt idx="503">
                  <c:v>1.6878162793022717</c:v>
                </c:pt>
                <c:pt idx="504">
                  <c:v>1.6943547015050859</c:v>
                </c:pt>
                <c:pt idx="505">
                  <c:v>1.7009100161317618</c:v>
                </c:pt>
                <c:pt idx="506">
                  <c:v>1.7074822450840597</c:v>
                </c:pt>
                <c:pt idx="507">
                  <c:v>1.7140714102639938</c:v>
                </c:pt>
                <c:pt idx="508">
                  <c:v>1.7206775335738655</c:v>
                </c:pt>
                <c:pt idx="509">
                  <c:v>1.727300636916256</c:v>
                </c:pt>
                <c:pt idx="510">
                  <c:v>1.7339407421940374</c:v>
                </c:pt>
                <c:pt idx="511">
                  <c:v>1.7405978713103589</c:v>
                </c:pt>
                <c:pt idx="512">
                  <c:v>1.7472720461686297</c:v>
                </c:pt>
                <c:pt idx="513">
                  <c:v>1.7539632886725423</c:v>
                </c:pt>
                <c:pt idx="514">
                  <c:v>1.7606716207261019</c:v>
                </c:pt>
                <c:pt idx="515">
                  <c:v>1.7673970642335437</c:v>
                </c:pt>
                <c:pt idx="516">
                  <c:v>1.7741396410994137</c:v>
                </c:pt>
                <c:pt idx="517">
                  <c:v>1.7808993732285194</c:v>
                </c:pt>
                <c:pt idx="518">
                  <c:v>1.7876762825259525</c:v>
                </c:pt>
                <c:pt idx="519">
                  <c:v>1.7944703908970681</c:v>
                </c:pt>
                <c:pt idx="520">
                  <c:v>1.8012817202475295</c:v>
                </c:pt>
                <c:pt idx="521">
                  <c:v>1.8081102924832251</c:v>
                </c:pt>
                <c:pt idx="522">
                  <c:v>1.8149561295103702</c:v>
                </c:pt>
                <c:pt idx="523">
                  <c:v>1.8218192532354303</c:v>
                </c:pt>
                <c:pt idx="524">
                  <c:v>1.8286996855651387</c:v>
                </c:pt>
                <c:pt idx="525">
                  <c:v>1.8355974484065261</c:v>
                </c:pt>
                <c:pt idx="526">
                  <c:v>1.8425125636668782</c:v>
                </c:pt>
                <c:pt idx="527">
                  <c:v>1.8494450532537603</c:v>
                </c:pt>
                <c:pt idx="528">
                  <c:v>1.8563949390750036</c:v>
                </c:pt>
                <c:pt idx="529">
                  <c:v>1.8633622430387362</c:v>
                </c:pt>
                <c:pt idx="530">
                  <c:v>1.8703469870533338</c:v>
                </c:pt>
                <c:pt idx="531">
                  <c:v>1.8773491930274571</c:v>
                </c:pt>
                <c:pt idx="532">
                  <c:v>1.8843688828700462</c:v>
                </c:pt>
                <c:pt idx="533">
                  <c:v>1.8914060784902702</c:v>
                </c:pt>
                <c:pt idx="534">
                  <c:v>1.898460801797647</c:v>
                </c:pt>
                <c:pt idx="535">
                  <c:v>1.9055330747018762</c:v>
                </c:pt>
                <c:pt idx="536">
                  <c:v>1.9126229191130064</c:v>
                </c:pt>
                <c:pt idx="537">
                  <c:v>1.9197303569413109</c:v>
                </c:pt>
                <c:pt idx="538">
                  <c:v>1.9268554100973401</c:v>
                </c:pt>
                <c:pt idx="539">
                  <c:v>1.9339981004919224</c:v>
                </c:pt>
                <c:pt idx="540">
                  <c:v>1.9411584500361689</c:v>
                </c:pt>
                <c:pt idx="541">
                  <c:v>1.9483364806414236</c:v>
                </c:pt>
                <c:pt idx="542">
                  <c:v>1.9555322142193412</c:v>
                </c:pt>
                <c:pt idx="543">
                  <c:v>1.9627456726817871</c:v>
                </c:pt>
                <c:pt idx="544">
                  <c:v>1.9699768779409754</c:v>
                </c:pt>
                <c:pt idx="545">
                  <c:v>1.9772258519093042</c:v>
                </c:pt>
                <c:pt idx="546">
                  <c:v>1.9844926164995134</c:v>
                </c:pt>
                <c:pt idx="547">
                  <c:v>1.9917771936245503</c:v>
                </c:pt>
                <c:pt idx="548">
                  <c:v>1.9990796051976647</c:v>
                </c:pt>
                <c:pt idx="549">
                  <c:v>2.0063998731323758</c:v>
                </c:pt>
                <c:pt idx="550">
                  <c:v>2.0137380193424166</c:v>
                </c:pt>
                <c:pt idx="551">
                  <c:v>2.0210940657418628</c:v>
                </c:pt>
                <c:pt idx="552">
                  <c:v>2.0284680342450088</c:v>
                </c:pt>
                <c:pt idx="553">
                  <c:v>2.0358599467664185</c:v>
                </c:pt>
                <c:pt idx="554">
                  <c:v>2.0432698252209316</c:v>
                </c:pt>
                <c:pt idx="555">
                  <c:v>2.050697691523649</c:v>
                </c:pt>
                <c:pt idx="556">
                  <c:v>2.0581435675899287</c:v>
                </c:pt>
                <c:pt idx="557">
                  <c:v>2.0656074753353888</c:v>
                </c:pt>
                <c:pt idx="558">
                  <c:v>2.0730894366759403</c:v>
                </c:pt>
                <c:pt idx="559">
                  <c:v>2.0805894735277204</c:v>
                </c:pt>
                <c:pt idx="560">
                  <c:v>2.088107607807157</c:v>
                </c:pt>
                <c:pt idx="561">
                  <c:v>2.0956438614309221</c:v>
                </c:pt>
                <c:pt idx="562">
                  <c:v>2.1031982563159737</c:v>
                </c:pt>
                <c:pt idx="563">
                  <c:v>2.1107708143794968</c:v>
                </c:pt>
                <c:pt idx="564">
                  <c:v>2.1183615575389787</c:v>
                </c:pt>
                <c:pt idx="565">
                  <c:v>2.1259705077121414</c:v>
                </c:pt>
                <c:pt idx="566">
                  <c:v>2.133597686816961</c:v>
                </c:pt>
                <c:pt idx="567">
                  <c:v>2.1412431167716921</c:v>
                </c:pt>
                <c:pt idx="568">
                  <c:v>2.1489068194948646</c:v>
                </c:pt>
                <c:pt idx="569">
                  <c:v>2.1565888169052374</c:v>
                </c:pt>
                <c:pt idx="570">
                  <c:v>2.1642891309218273</c:v>
                </c:pt>
                <c:pt idx="571">
                  <c:v>2.1720077834639575</c:v>
                </c:pt>
                <c:pt idx="572">
                  <c:v>2.1797447964511565</c:v>
                </c:pt>
                <c:pt idx="573">
                  <c:v>2.1875001918032266</c:v>
                </c:pt>
                <c:pt idx="574">
                  <c:v>2.1952739914402666</c:v>
                </c:pt>
                <c:pt idx="575">
                  <c:v>2.2030662172825748</c:v>
                </c:pt>
                <c:pt idx="576">
                  <c:v>2.2108768912507437</c:v>
                </c:pt>
                <c:pt idx="577">
                  <c:v>2.2187060352656247</c:v>
                </c:pt>
                <c:pt idx="578">
                  <c:v>2.2265536712483143</c:v>
                </c:pt>
                <c:pt idx="579">
                  <c:v>2.2344198211201629</c:v>
                </c:pt>
                <c:pt idx="580">
                  <c:v>2.2423045068027925</c:v>
                </c:pt>
                <c:pt idx="581">
                  <c:v>2.2502077502180908</c:v>
                </c:pt>
                <c:pt idx="582">
                  <c:v>2.2581295732881586</c:v>
                </c:pt>
                <c:pt idx="583">
                  <c:v>2.2660699979353853</c:v>
                </c:pt>
                <c:pt idx="584">
                  <c:v>2.2740290460824175</c:v>
                </c:pt>
                <c:pt idx="585">
                  <c:v>2.2820067396521568</c:v>
                </c:pt>
                <c:pt idx="586">
                  <c:v>2.2900031005677497</c:v>
                </c:pt>
                <c:pt idx="587">
                  <c:v>2.2980181507525912</c:v>
                </c:pt>
                <c:pt idx="588">
                  <c:v>2.3060519121303473</c:v>
                </c:pt>
                <c:pt idx="589">
                  <c:v>2.3141044066249488</c:v>
                </c:pt>
                <c:pt idx="590">
                  <c:v>2.3221756561605376</c:v>
                </c:pt>
                <c:pt idx="591">
                  <c:v>2.330265682661544</c:v>
                </c:pt>
                <c:pt idx="592">
                  <c:v>2.3383745080526528</c:v>
                </c:pt>
                <c:pt idx="593">
                  <c:v>2.3465021542588071</c:v>
                </c:pt>
                <c:pt idx="594">
                  <c:v>2.3546486432051554</c:v>
                </c:pt>
                <c:pt idx="595">
                  <c:v>2.3628139968171458</c:v>
                </c:pt>
                <c:pt idx="596">
                  <c:v>2.3709982370204616</c:v>
                </c:pt>
                <c:pt idx="597">
                  <c:v>2.3792013857410659</c:v>
                </c:pt>
                <c:pt idx="598">
                  <c:v>2.3874234649051118</c:v>
                </c:pt>
                <c:pt idx="599">
                  <c:v>2.3956644964390712</c:v>
                </c:pt>
                <c:pt idx="600">
                  <c:v>2.4039245022696161</c:v>
                </c:pt>
                <c:pt idx="601">
                  <c:v>2.4122035043237022</c:v>
                </c:pt>
                <c:pt idx="602">
                  <c:v>2.4205015245285209</c:v>
                </c:pt>
                <c:pt idx="603">
                  <c:v>2.4288185848115353</c:v>
                </c:pt>
                <c:pt idx="604">
                  <c:v>2.4371547071004023</c:v>
                </c:pt>
                <c:pt idx="605">
                  <c:v>2.4455099133230984</c:v>
                </c:pt>
                <c:pt idx="606">
                  <c:v>2.453884225407811</c:v>
                </c:pt>
                <c:pt idx="607">
                  <c:v>2.4622776652829645</c:v>
                </c:pt>
                <c:pt idx="608">
                  <c:v>2.4706902548772702</c:v>
                </c:pt>
                <c:pt idx="609">
                  <c:v>2.4791220161196721</c:v>
                </c:pt>
                <c:pt idx="610">
                  <c:v>2.4875729709393624</c:v>
                </c:pt>
                <c:pt idx="611">
                  <c:v>2.49604314126575</c:v>
                </c:pt>
                <c:pt idx="612">
                  <c:v>2.5045325490285522</c:v>
                </c:pt>
                <c:pt idx="613">
                  <c:v>2.5130412161576738</c:v>
                </c:pt>
                <c:pt idx="614">
                  <c:v>2.5215691645833256</c:v>
                </c:pt>
                <c:pt idx="615">
                  <c:v>2.5301164162359031</c:v>
                </c:pt>
                <c:pt idx="616">
                  <c:v>2.5386829930461103</c:v>
                </c:pt>
                <c:pt idx="617">
                  <c:v>2.5472689169448444</c:v>
                </c:pt>
                <c:pt idx="618">
                  <c:v>2.5558742098632647</c:v>
                </c:pt>
                <c:pt idx="619">
                  <c:v>2.5644988937328099</c:v>
                </c:pt>
                <c:pt idx="620">
                  <c:v>2.5731429904851271</c:v>
                </c:pt>
                <c:pt idx="621">
                  <c:v>2.581806522052108</c:v>
                </c:pt>
                <c:pt idx="622">
                  <c:v>2.5904895103659151</c:v>
                </c:pt>
                <c:pt idx="623">
                  <c:v>2.5991919773589474</c:v>
                </c:pt>
                <c:pt idx="624">
                  <c:v>2.6079139449638142</c:v>
                </c:pt>
                <c:pt idx="625">
                  <c:v>2.616655435113417</c:v>
                </c:pt>
                <c:pt idx="626">
                  <c:v>2.6254164697408684</c:v>
                </c:pt>
                <c:pt idx="627">
                  <c:v>2.6341970707795639</c:v>
                </c:pt>
                <c:pt idx="628">
                  <c:v>2.6429972601630993</c:v>
                </c:pt>
                <c:pt idx="629">
                  <c:v>2.6518170598253108</c:v>
                </c:pt>
                <c:pt idx="630">
                  <c:v>2.6606564917003293</c:v>
                </c:pt>
                <c:pt idx="631">
                  <c:v>2.6695155777224682</c:v>
                </c:pt>
                <c:pt idx="632">
                  <c:v>2.6783943398263439</c:v>
                </c:pt>
                <c:pt idx="633">
                  <c:v>2.6872927999467446</c:v>
                </c:pt>
                <c:pt idx="634">
                  <c:v>2.6962109800187735</c:v>
                </c:pt>
                <c:pt idx="635">
                  <c:v>2.7051489019777226</c:v>
                </c:pt>
                <c:pt idx="636">
                  <c:v>2.7141065877591402</c:v>
                </c:pt>
                <c:pt idx="637">
                  <c:v>2.7230840592988081</c:v>
                </c:pt>
                <c:pt idx="638">
                  <c:v>2.7320813385327716</c:v>
                </c:pt>
                <c:pt idx="639">
                  <c:v>2.7410984473973179</c:v>
                </c:pt>
                <c:pt idx="640">
                  <c:v>2.7501354078289375</c:v>
                </c:pt>
                <c:pt idx="641">
                  <c:v>2.7591922417643993</c:v>
                </c:pt>
                <c:pt idx="642">
                  <c:v>2.7682689711406767</c:v>
                </c:pt>
                <c:pt idx="643">
                  <c:v>2.7773656178950277</c:v>
                </c:pt>
                <c:pt idx="644">
                  <c:v>2.7864822039649026</c:v>
                </c:pt>
                <c:pt idx="645">
                  <c:v>2.7956187512880293</c:v>
                </c:pt>
                <c:pt idx="646">
                  <c:v>2.8047752818023244</c:v>
                </c:pt>
                <c:pt idx="647">
                  <c:v>2.8139518174460205</c:v>
                </c:pt>
                <c:pt idx="648">
                  <c:v>2.8231483801574999</c:v>
                </c:pt>
                <c:pt idx="649">
                  <c:v>2.8323649918754494</c:v>
                </c:pt>
                <c:pt idx="650">
                  <c:v>2.841601674538794</c:v>
                </c:pt>
                <c:pt idx="651">
                  <c:v>2.8508584500866334</c:v>
                </c:pt>
                <c:pt idx="652">
                  <c:v>2.8601353404583425</c:v>
                </c:pt>
                <c:pt idx="653">
                  <c:v>2.8694323675935722</c:v>
                </c:pt>
                <c:pt idx="654">
                  <c:v>2.8787495534321481</c:v>
                </c:pt>
                <c:pt idx="655">
                  <c:v>2.8880869199141355</c:v>
                </c:pt>
                <c:pt idx="656">
                  <c:v>2.8974444889799069</c:v>
                </c:pt>
                <c:pt idx="657">
                  <c:v>2.9068222825699648</c:v>
                </c:pt>
                <c:pt idx="658">
                  <c:v>2.9162203226251537</c:v>
                </c:pt>
                <c:pt idx="659">
                  <c:v>2.9256386310864868</c:v>
                </c:pt>
                <c:pt idx="660">
                  <c:v>2.9350772298952181</c:v>
                </c:pt>
                <c:pt idx="661">
                  <c:v>2.9445361409928359</c:v>
                </c:pt>
                <c:pt idx="662">
                  <c:v>2.9540153863210987</c:v>
                </c:pt>
                <c:pt idx="663">
                  <c:v>2.9635149878219682</c:v>
                </c:pt>
                <c:pt idx="664">
                  <c:v>2.9730349674376488</c:v>
                </c:pt>
                <c:pt idx="665">
                  <c:v>2.9825753471105645</c:v>
                </c:pt>
                <c:pt idx="666">
                  <c:v>2.9921361487834028</c:v>
                </c:pt>
                <c:pt idx="667">
                  <c:v>3.0017173943990536</c:v>
                </c:pt>
                <c:pt idx="668">
                  <c:v>3.0113191059006743</c:v>
                </c:pt>
                <c:pt idx="669">
                  <c:v>3.0209413052315912</c:v>
                </c:pt>
                <c:pt idx="670">
                  <c:v>3.0305840143354539</c:v>
                </c:pt>
                <c:pt idx="671">
                  <c:v>3.0402472551560948</c:v>
                </c:pt>
                <c:pt idx="672">
                  <c:v>3.0499310496375394</c:v>
                </c:pt>
                <c:pt idx="673">
                  <c:v>3.0596354197241449</c:v>
                </c:pt>
                <c:pt idx="674">
                  <c:v>3.0693603873603776</c:v>
                </c:pt>
                <c:pt idx="675">
                  <c:v>3.0791059744910663</c:v>
                </c:pt>
                <c:pt idx="676">
                  <c:v>3.0888722030611335</c:v>
                </c:pt>
                <c:pt idx="677">
                  <c:v>3.0986590950158774</c:v>
                </c:pt>
                <c:pt idx="678">
                  <c:v>3.1084666723007048</c:v>
                </c:pt>
                <c:pt idx="679">
                  <c:v>3.1182949568613081</c:v>
                </c:pt>
                <c:pt idx="680">
                  <c:v>3.1281439706436185</c:v>
                </c:pt>
                <c:pt idx="681">
                  <c:v>3.1380137355937667</c:v>
                </c:pt>
                <c:pt idx="682">
                  <c:v>3.1479042736581517</c:v>
                </c:pt>
                <c:pt idx="683">
                  <c:v>3.1578156067833563</c:v>
                </c:pt>
                <c:pt idx="684">
                  <c:v>3.1677477569162207</c:v>
                </c:pt>
                <c:pt idx="685">
                  <c:v>3.1777007460038074</c:v>
                </c:pt>
                <c:pt idx="686">
                  <c:v>3.1876745959934079</c:v>
                </c:pt>
                <c:pt idx="687">
                  <c:v>3.1976693288325562</c:v>
                </c:pt>
                <c:pt idx="688">
                  <c:v>3.2076849664690172</c:v>
                </c:pt>
                <c:pt idx="689">
                  <c:v>3.2177215308507106</c:v>
                </c:pt>
                <c:pt idx="690">
                  <c:v>3.2277790439259082</c:v>
                </c:pt>
                <c:pt idx="691">
                  <c:v>3.2378575276429995</c:v>
                </c:pt>
                <c:pt idx="692">
                  <c:v>3.2479570039506709</c:v>
                </c:pt>
                <c:pt idx="693">
                  <c:v>3.2580774947977891</c:v>
                </c:pt>
                <c:pt idx="694">
                  <c:v>3.2682190221334895</c:v>
                </c:pt>
                <c:pt idx="695">
                  <c:v>3.2783816079070842</c:v>
                </c:pt>
                <c:pt idx="696">
                  <c:v>3.2885652740681812</c:v>
                </c:pt>
                <c:pt idx="697">
                  <c:v>3.2987700425665687</c:v>
                </c:pt>
                <c:pt idx="698">
                  <c:v>3.3089959353522205</c:v>
                </c:pt>
                <c:pt idx="699">
                  <c:v>3.3192429743754412</c:v>
                </c:pt>
                <c:pt idx="700">
                  <c:v>3.3295111815866862</c:v>
                </c:pt>
                <c:pt idx="701">
                  <c:v>3.3398005789366416</c:v>
                </c:pt>
                <c:pt idx="702">
                  <c:v>3.350111188376232</c:v>
                </c:pt>
                <c:pt idx="703">
                  <c:v>3.3604430318566099</c:v>
                </c:pt>
                <c:pt idx="704">
                  <c:v>3.3707961313291688</c:v>
                </c:pt>
                <c:pt idx="705">
                  <c:v>3.3811705087454609</c:v>
                </c:pt>
                <c:pt idx="706">
                  <c:v>3.3915661860573305</c:v>
                </c:pt>
                <c:pt idx="707">
                  <c:v>3.4019831852168427</c:v>
                </c:pt>
                <c:pt idx="708">
                  <c:v>3.4124215281762433</c:v>
                </c:pt>
                <c:pt idx="709">
                  <c:v>3.4228812368880126</c:v>
                </c:pt>
                <c:pt idx="710">
                  <c:v>3.4333623333048795</c:v>
                </c:pt>
                <c:pt idx="711">
                  <c:v>3.4438648393797995</c:v>
                </c:pt>
                <c:pt idx="712">
                  <c:v>3.4543887770659309</c:v>
                </c:pt>
                <c:pt idx="713">
                  <c:v>3.4649341683166099</c:v>
                </c:pt>
                <c:pt idx="714">
                  <c:v>3.4755010350855007</c:v>
                </c:pt>
                <c:pt idx="715">
                  <c:v>3.4860893993264264</c:v>
                </c:pt>
                <c:pt idx="716">
                  <c:v>3.4966992829934025</c:v>
                </c:pt>
                <c:pt idx="717">
                  <c:v>3.5073307080407377</c:v>
                </c:pt>
                <c:pt idx="718">
                  <c:v>3.5179836964228994</c:v>
                </c:pt>
                <c:pt idx="719">
                  <c:v>3.5286582700946396</c:v>
                </c:pt>
                <c:pt idx="720">
                  <c:v>3.5393544510108397</c:v>
                </c:pt>
                <c:pt idx="721">
                  <c:v>3.5500722611266902</c:v>
                </c:pt>
                <c:pt idx="722">
                  <c:v>3.5608117223975841</c:v>
                </c:pt>
                <c:pt idx="723">
                  <c:v>3.5715728567791039</c:v>
                </c:pt>
                <c:pt idx="724">
                  <c:v>3.5823556862270647</c:v>
                </c:pt>
                <c:pt idx="725">
                  <c:v>3.593160232697505</c:v>
                </c:pt>
                <c:pt idx="726">
                  <c:v>3.6039865181466806</c:v>
                </c:pt>
                <c:pt idx="727">
                  <c:v>3.6148345645310878</c:v>
                </c:pt>
                <c:pt idx="728">
                  <c:v>3.6257043938074287</c:v>
                </c:pt>
                <c:pt idx="729">
                  <c:v>3.6365960279325882</c:v>
                </c:pt>
                <c:pt idx="730">
                  <c:v>3.647509488863705</c:v>
                </c:pt>
                <c:pt idx="731">
                  <c:v>3.6584447985581772</c:v>
                </c:pt>
                <c:pt idx="732">
                  <c:v>3.6694019789735299</c:v>
                </c:pt>
                <c:pt idx="733">
                  <c:v>3.6803810520675477</c:v>
                </c:pt>
                <c:pt idx="734">
                  <c:v>3.6913820397982819</c:v>
                </c:pt>
                <c:pt idx="735">
                  <c:v>3.7024049641239478</c:v>
                </c:pt>
                <c:pt idx="736">
                  <c:v>3.7134498470029857</c:v>
                </c:pt>
                <c:pt idx="737">
                  <c:v>3.7245167103940409</c:v>
                </c:pt>
                <c:pt idx="738">
                  <c:v>3.7356055762560252</c:v>
                </c:pt>
                <c:pt idx="739">
                  <c:v>3.7467164665479986</c:v>
                </c:pt>
                <c:pt idx="740">
                  <c:v>3.7578494032292817</c:v>
                </c:pt>
                <c:pt idx="741">
                  <c:v>3.7690044082594447</c:v>
                </c:pt>
                <c:pt idx="742">
                  <c:v>3.7801815035981892</c:v>
                </c:pt>
                <c:pt idx="743">
                  <c:v>3.7913807112054956</c:v>
                </c:pt>
                <c:pt idx="744">
                  <c:v>3.8026020530415328</c:v>
                </c:pt>
                <c:pt idx="745">
                  <c:v>3.8138455510666773</c:v>
                </c:pt>
                <c:pt idx="746">
                  <c:v>3.8251112272415861</c:v>
                </c:pt>
                <c:pt idx="747">
                  <c:v>3.8363991035270533</c:v>
                </c:pt>
                <c:pt idx="748">
                  <c:v>3.8477092018841144</c:v>
                </c:pt>
                <c:pt idx="749">
                  <c:v>3.8590415442740449</c:v>
                </c:pt>
                <c:pt idx="750">
                  <c:v>3.8703961526582713</c:v>
                </c:pt>
                <c:pt idx="751">
                  <c:v>3.8817730489985354</c:v>
                </c:pt>
                <c:pt idx="752">
                  <c:v>3.8931722552567036</c:v>
                </c:pt>
                <c:pt idx="753">
                  <c:v>3.9045937933948753</c:v>
                </c:pt>
                <c:pt idx="754">
                  <c:v>3.9160376853754131</c:v>
                </c:pt>
                <c:pt idx="755">
                  <c:v>3.9275039531608069</c:v>
                </c:pt>
                <c:pt idx="756">
                  <c:v>3.9389926187138751</c:v>
                </c:pt>
                <c:pt idx="757">
                  <c:v>3.9505037039975179</c:v>
                </c:pt>
                <c:pt idx="758">
                  <c:v>3.9620372309749476</c:v>
                </c:pt>
                <c:pt idx="759">
                  <c:v>3.9735932216095549</c:v>
                </c:pt>
                <c:pt idx="760">
                  <c:v>3.9851716978649216</c:v>
                </c:pt>
                <c:pt idx="761">
                  <c:v>3.9967726817049147</c:v>
                </c:pt>
                <c:pt idx="762">
                  <c:v>4.0083961950935247</c:v>
                </c:pt>
                <c:pt idx="763">
                  <c:v>4.0200422599949679</c:v>
                </c:pt>
                <c:pt idx="764">
                  <c:v>4.031710898373758</c:v>
                </c:pt>
                <c:pt idx="765">
                  <c:v>4.0434021321945437</c:v>
                </c:pt>
                <c:pt idx="766">
                  <c:v>4.0551159834221897</c:v>
                </c:pt>
                <c:pt idx="767">
                  <c:v>4.0668524740217622</c:v>
                </c:pt>
                <c:pt idx="768">
                  <c:v>4.0786116259585761</c:v>
                </c:pt>
                <c:pt idx="769">
                  <c:v>4.090393461198131</c:v>
                </c:pt>
                <c:pt idx="770">
                  <c:v>4.1021980017061876</c:v>
                </c:pt>
                <c:pt idx="771">
                  <c:v>4.1140252694486481</c:v>
                </c:pt>
                <c:pt idx="772">
                  <c:v>4.1258752863916337</c:v>
                </c:pt>
                <c:pt idx="773">
                  <c:v>4.1377480745015447</c:v>
                </c:pt>
                <c:pt idx="774">
                  <c:v>4.1496436557448755</c:v>
                </c:pt>
                <c:pt idx="775">
                  <c:v>4.1615620520884526</c:v>
                </c:pt>
                <c:pt idx="776">
                  <c:v>4.1735032854992244</c:v>
                </c:pt>
                <c:pt idx="777">
                  <c:v>4.1854673779443825</c:v>
                </c:pt>
                <c:pt idx="778">
                  <c:v>4.1974543513913281</c:v>
                </c:pt>
                <c:pt idx="779">
                  <c:v>4.2094642278076497</c:v>
                </c:pt>
                <c:pt idx="780">
                  <c:v>4.2214970291612168</c:v>
                </c:pt>
                <c:pt idx="781">
                  <c:v>4.2335527774200017</c:v>
                </c:pt>
                <c:pt idx="782">
                  <c:v>4.2456314945522351</c:v>
                </c:pt>
                <c:pt idx="783">
                  <c:v>4.2577332025263885</c:v>
                </c:pt>
                <c:pt idx="784">
                  <c:v>4.2698579233110845</c:v>
                </c:pt>
                <c:pt idx="785">
                  <c:v>4.282005678875171</c:v>
                </c:pt>
                <c:pt idx="786">
                  <c:v>4.2941764911877316</c:v>
                </c:pt>
                <c:pt idx="787">
                  <c:v>4.3063703822180361</c:v>
                </c:pt>
                <c:pt idx="788">
                  <c:v>4.3185873739355491</c:v>
                </c:pt>
                <c:pt idx="789">
                  <c:v>4.330827488309982</c:v>
                </c:pt>
                <c:pt idx="790">
                  <c:v>4.3430907473111775</c:v>
                </c:pt>
                <c:pt idx="791">
                  <c:v>4.355377172909253</c:v>
                </c:pt>
                <c:pt idx="792">
                  <c:v>4.3676867870745237</c:v>
                </c:pt>
                <c:pt idx="793">
                  <c:v>4.3800196117774925</c:v>
                </c:pt>
                <c:pt idx="794">
                  <c:v>4.3923756689888656</c:v>
                </c:pt>
                <c:pt idx="795">
                  <c:v>4.4047549806795736</c:v>
                </c:pt>
                <c:pt idx="796">
                  <c:v>4.4171575688207358</c:v>
                </c:pt>
                <c:pt idx="797">
                  <c:v>4.4295834553836748</c:v>
                </c:pt>
                <c:pt idx="798">
                  <c:v>4.4420326623399466</c:v>
                </c:pt>
                <c:pt idx="799">
                  <c:v>4.4545052116613011</c:v>
                </c:pt>
                <c:pt idx="800">
                  <c:v>4.4670011253196433</c:v>
                </c:pt>
                <c:pt idx="801">
                  <c:v>4.4795204252871601</c:v>
                </c:pt>
                <c:pt idx="802">
                  <c:v>4.4920631335362167</c:v>
                </c:pt>
                <c:pt idx="803">
                  <c:v>4.5046292720393222</c:v>
                </c:pt>
                <c:pt idx="804">
                  <c:v>4.5172188627692966</c:v>
                </c:pt>
                <c:pt idx="805">
                  <c:v>4.5298319276990666</c:v>
                </c:pt>
                <c:pt idx="806">
                  <c:v>4.5424684888018021</c:v>
                </c:pt>
                <c:pt idx="807">
                  <c:v>4.555128568050919</c:v>
                </c:pt>
                <c:pt idx="808">
                  <c:v>4.5678121874199462</c:v>
                </c:pt>
                <c:pt idx="809">
                  <c:v>4.5805193688827313</c:v>
                </c:pt>
                <c:pt idx="810">
                  <c:v>4.5932501344131831</c:v>
                </c:pt>
                <c:pt idx="811">
                  <c:v>4.6060045059855019</c:v>
                </c:pt>
                <c:pt idx="812">
                  <c:v>4.6187825055741278</c:v>
                </c:pt>
                <c:pt idx="813">
                  <c:v>4.6315841551536128</c:v>
                </c:pt>
                <c:pt idx="814">
                  <c:v>4.6444094766987645</c:v>
                </c:pt>
                <c:pt idx="815">
                  <c:v>4.6572584921845559</c:v>
                </c:pt>
                <c:pt idx="816">
                  <c:v>4.6701312235862016</c:v>
                </c:pt>
                <c:pt idx="817">
                  <c:v>4.6830276928790733</c:v>
                </c:pt>
                <c:pt idx="818">
                  <c:v>4.6959479220388456</c:v>
                </c:pt>
                <c:pt idx="819">
                  <c:v>4.7088919330412411</c:v>
                </c:pt>
                <c:pt idx="820">
                  <c:v>4.7218597478622835</c:v>
                </c:pt>
                <c:pt idx="821">
                  <c:v>4.7348513884782122</c:v>
                </c:pt>
                <c:pt idx="822">
                  <c:v>4.7478668768653627</c:v>
                </c:pt>
                <c:pt idx="823">
                  <c:v>4.7609062350004239</c:v>
                </c:pt>
                <c:pt idx="824">
                  <c:v>4.7739694848601228</c:v>
                </c:pt>
                <c:pt idx="825">
                  <c:v>4.787056648421542</c:v>
                </c:pt>
                <c:pt idx="826">
                  <c:v>4.800167747661809</c:v>
                </c:pt>
                <c:pt idx="827">
                  <c:v>4.8133028045583872</c:v>
                </c:pt>
                <c:pt idx="828">
                  <c:v>4.8264618410888627</c:v>
                </c:pt>
                <c:pt idx="829">
                  <c:v>4.8396448792310034</c:v>
                </c:pt>
                <c:pt idx="830">
                  <c:v>4.8528519409628519</c:v>
                </c:pt>
                <c:pt idx="831">
                  <c:v>4.8660830482626158</c:v>
                </c:pt>
                <c:pt idx="832">
                  <c:v>4.8793382231086948</c:v>
                </c:pt>
                <c:pt idx="833">
                  <c:v>4.8926174874796438</c:v>
                </c:pt>
                <c:pt idx="834">
                  <c:v>4.9059208633543374</c:v>
                </c:pt>
                <c:pt idx="835">
                  <c:v>4.9192483727116869</c:v>
                </c:pt>
                <c:pt idx="836">
                  <c:v>4.9326000375309604</c:v>
                </c:pt>
                <c:pt idx="837">
                  <c:v>4.9459758797915239</c:v>
                </c:pt>
                <c:pt idx="838">
                  <c:v>4.9593759214729554</c:v>
                </c:pt>
                <c:pt idx="839">
                  <c:v>4.9728001845550374</c:v>
                </c:pt>
                <c:pt idx="840">
                  <c:v>4.9862486910178028</c:v>
                </c:pt>
                <c:pt idx="841">
                  <c:v>4.9997214628413822</c:v>
                </c:pt>
                <c:pt idx="842">
                  <c:v>5.0132185220061629</c:v>
                </c:pt>
                <c:pt idx="843">
                  <c:v>5.0267398904927809</c:v>
                </c:pt>
                <c:pt idx="844">
                  <c:v>5.0402855902819201</c:v>
                </c:pt>
                <c:pt idx="845">
                  <c:v>5.053855643354634</c:v>
                </c:pt>
                <c:pt idx="846">
                  <c:v>5.067450071692071</c:v>
                </c:pt>
                <c:pt idx="847">
                  <c:v>5.0810688972755473</c:v>
                </c:pt>
                <c:pt idx="848">
                  <c:v>5.0947121420866353</c:v>
                </c:pt>
                <c:pt idx="849">
                  <c:v>5.1083798281071671</c:v>
                </c:pt>
                <c:pt idx="850">
                  <c:v>5.1220719773189947</c:v>
                </c:pt>
                <c:pt idx="851">
                  <c:v>5.1357886117043243</c:v>
                </c:pt>
                <c:pt idx="852">
                  <c:v>5.1495297532454822</c:v>
                </c:pt>
                <c:pt idx="853">
                  <c:v>5.1632954239249909</c:v>
                </c:pt>
                <c:pt idx="854">
                  <c:v>5.1770856457255885</c:v>
                </c:pt>
                <c:pt idx="855">
                  <c:v>5.1909004406302106</c:v>
                </c:pt>
                <c:pt idx="856">
                  <c:v>5.2047398306219996</c:v>
                </c:pt>
                <c:pt idx="857">
                  <c:v>5.2186038376842161</c:v>
                </c:pt>
                <c:pt idx="858">
                  <c:v>5.2324924838004385</c:v>
                </c:pt>
                <c:pt idx="859">
                  <c:v>5.2464057909543271</c:v>
                </c:pt>
                <c:pt idx="860">
                  <c:v>5.2603437811297873</c:v>
                </c:pt>
                <c:pt idx="861">
                  <c:v>5.2743064763109571</c:v>
                </c:pt>
                <c:pt idx="862">
                  <c:v>5.2882938984820411</c:v>
                </c:pt>
                <c:pt idx="863">
                  <c:v>5.3023060696275586</c:v>
                </c:pt>
                <c:pt idx="864">
                  <c:v>5.3163430117322159</c:v>
                </c:pt>
                <c:pt idx="865">
                  <c:v>5.3304047467808546</c:v>
                </c:pt>
                <c:pt idx="866">
                  <c:v>5.3444912967585205</c:v>
                </c:pt>
                <c:pt idx="867">
                  <c:v>5.3586026836504841</c:v>
                </c:pt>
                <c:pt idx="868">
                  <c:v>5.3727389294421952</c:v>
                </c:pt>
                <c:pt idx="869">
                  <c:v>5.3869000561192726</c:v>
                </c:pt>
                <c:pt idx="870">
                  <c:v>5.4010860856675356</c:v>
                </c:pt>
                <c:pt idx="871">
                  <c:v>5.4152970400730691</c:v>
                </c:pt>
                <c:pt idx="872">
                  <c:v>5.4295329413219884</c:v>
                </c:pt>
                <c:pt idx="873">
                  <c:v>5.4437938114007807</c:v>
                </c:pt>
                <c:pt idx="874">
                  <c:v>5.4580796722960283</c:v>
                </c:pt>
                <c:pt idx="875">
                  <c:v>5.472390545994517</c:v>
                </c:pt>
                <c:pt idx="876">
                  <c:v>5.4867264544832413</c:v>
                </c:pt>
                <c:pt idx="877">
                  <c:v>5.5010874197493145</c:v>
                </c:pt>
                <c:pt idx="878">
                  <c:v>5.5154734637801663</c:v>
                </c:pt>
                <c:pt idx="879">
                  <c:v>5.5298846085633464</c:v>
                </c:pt>
                <c:pt idx="880">
                  <c:v>5.5443208760865224</c:v>
                </c:pt>
                <c:pt idx="881">
                  <c:v>5.5587822883377198</c:v>
                </c:pt>
                <c:pt idx="882">
                  <c:v>5.5732688673050435</c:v>
                </c:pt>
                <c:pt idx="883">
                  <c:v>5.5877806349767614</c:v>
                </c:pt>
                <c:pt idx="884">
                  <c:v>5.6023176133414267</c:v>
                </c:pt>
                <c:pt idx="885">
                  <c:v>5.6168798243877616</c:v>
                </c:pt>
                <c:pt idx="886">
                  <c:v>5.6314672901045455</c:v>
                </c:pt>
                <c:pt idx="887">
                  <c:v>5.6460800324809748</c:v>
                </c:pt>
                <c:pt idx="888">
                  <c:v>5.6607180735062359</c:v>
                </c:pt>
                <c:pt idx="889">
                  <c:v>5.675381435169828</c:v>
                </c:pt>
                <c:pt idx="890">
                  <c:v>5.6900701394613318</c:v>
                </c:pt>
                <c:pt idx="891">
                  <c:v>5.7047842083706639</c:v>
                </c:pt>
                <c:pt idx="892">
                  <c:v>5.7195236638877596</c:v>
                </c:pt>
                <c:pt idx="893">
                  <c:v>5.7342885280029092</c:v>
                </c:pt>
                <c:pt idx="894">
                  <c:v>5.7490788227064451</c:v>
                </c:pt>
                <c:pt idx="895">
                  <c:v>5.7638945699889961</c:v>
                </c:pt>
                <c:pt idx="896">
                  <c:v>5.7787357918413003</c:v>
                </c:pt>
                <c:pt idx="897">
                  <c:v>5.7936025102543436</c:v>
                </c:pt>
                <c:pt idx="898">
                  <c:v>5.808494747219286</c:v>
                </c:pt>
                <c:pt idx="899">
                  <c:v>5.8234125247274022</c:v>
                </c:pt>
                <c:pt idx="900">
                  <c:v>5.838355864770298</c:v>
                </c:pt>
                <c:pt idx="901">
                  <c:v>5.8533247893396467</c:v>
                </c:pt>
                <c:pt idx="902">
                  <c:v>5.8683193204273243</c:v>
                </c:pt>
                <c:pt idx="903">
                  <c:v>5.8833394800254757</c:v>
                </c:pt>
                <c:pt idx="904">
                  <c:v>5.8983852901263232</c:v>
                </c:pt>
                <c:pt idx="905">
                  <c:v>5.9134567727223564</c:v>
                </c:pt>
                <c:pt idx="906">
                  <c:v>5.9285539498062301</c:v>
                </c:pt>
                <c:pt idx="907">
                  <c:v>5.9436768433707403</c:v>
                </c:pt>
                <c:pt idx="908">
                  <c:v>5.958825475408938</c:v>
                </c:pt>
                <c:pt idx="909">
                  <c:v>5.9739998679139772</c:v>
                </c:pt>
                <c:pt idx="910">
                  <c:v>5.9892000428792773</c:v>
                </c:pt>
                <c:pt idx="911">
                  <c:v>6.0044260222984969</c:v>
                </c:pt>
                <c:pt idx="912">
                  <c:v>6.0196778281652721</c:v>
                </c:pt>
                <c:pt idx="913">
                  <c:v>6.0349554824735758</c:v>
                </c:pt>
                <c:pt idx="914">
                  <c:v>6.0502590072176261</c:v>
                </c:pt>
                <c:pt idx="915">
                  <c:v>6.0655884243916587</c:v>
                </c:pt>
                <c:pt idx="916">
                  <c:v>6.0809437559901642</c:v>
                </c:pt>
                <c:pt idx="917">
                  <c:v>6.0963250240079292</c:v>
                </c:pt>
                <c:pt idx="918">
                  <c:v>6.111732250439716</c:v>
                </c:pt>
                <c:pt idx="919">
                  <c:v>6.1271654572806904</c:v>
                </c:pt>
                <c:pt idx="920">
                  <c:v>6.1426246665259736</c:v>
                </c:pt>
                <c:pt idx="921">
                  <c:v>6.1581099001710706</c:v>
                </c:pt>
                <c:pt idx="922">
                  <c:v>6.1736211802115584</c:v>
                </c:pt>
                <c:pt idx="923">
                  <c:v>6.1891585286432926</c:v>
                </c:pt>
                <c:pt idx="924">
                  <c:v>6.2047219674621461</c:v>
                </c:pt>
                <c:pt idx="925">
                  <c:v>6.2203115186643885</c:v>
                </c:pt>
                <c:pt idx="926">
                  <c:v>6.235927204246293</c:v>
                </c:pt>
                <c:pt idx="927">
                  <c:v>6.2515690462043914</c:v>
                </c:pt>
                <c:pt idx="928">
                  <c:v>6.2672370665353867</c:v>
                </c:pt>
                <c:pt idx="929">
                  <c:v>6.2829312872362335</c:v>
                </c:pt>
                <c:pt idx="930">
                  <c:v>6.2986517303039671</c:v>
                </c:pt>
                <c:pt idx="931">
                  <c:v>6.3143984177358661</c:v>
                </c:pt>
                <c:pt idx="932">
                  <c:v>6.3301713715293344</c:v>
                </c:pt>
                <c:pt idx="933">
                  <c:v>6.345970613682022</c:v>
                </c:pt>
                <c:pt idx="934">
                  <c:v>6.3617961661917448</c:v>
                </c:pt>
                <c:pt idx="935">
                  <c:v>6.3776480510564344</c:v>
                </c:pt>
                <c:pt idx="936">
                  <c:v>6.3935262902743739</c:v>
                </c:pt>
                <c:pt idx="937">
                  <c:v>6.4094309058438323</c:v>
                </c:pt>
                <c:pt idx="938">
                  <c:v>6.4253619197633451</c:v>
                </c:pt>
                <c:pt idx="939">
                  <c:v>6.4413193540316236</c:v>
                </c:pt>
                <c:pt idx="940">
                  <c:v>6.4573032306476073</c:v>
                </c:pt>
                <c:pt idx="941">
                  <c:v>6.4733135716103849</c:v>
                </c:pt>
                <c:pt idx="942">
                  <c:v>6.4893503989191439</c:v>
                </c:pt>
                <c:pt idx="943">
                  <c:v>6.5054137345733709</c:v>
                </c:pt>
                <c:pt idx="944">
                  <c:v>6.5215036005726734</c:v>
                </c:pt>
                <c:pt idx="945">
                  <c:v>6.5376200189168774</c:v>
                </c:pt>
                <c:pt idx="946">
                  <c:v>6.55376301160595</c:v>
                </c:pt>
                <c:pt idx="947">
                  <c:v>6.5699326006400547</c:v>
                </c:pt>
                <c:pt idx="948">
                  <c:v>6.5861288080195139</c:v>
                </c:pt>
                <c:pt idx="949">
                  <c:v>6.6023516557448687</c:v>
                </c:pt>
                <c:pt idx="950">
                  <c:v>6.6186011658168011</c:v>
                </c:pt>
                <c:pt idx="951">
                  <c:v>6.6348773602362376</c:v>
                </c:pt>
                <c:pt idx="952">
                  <c:v>6.6511802610042228</c:v>
                </c:pt>
                <c:pt idx="953">
                  <c:v>6.6675098901219849</c:v>
                </c:pt>
                <c:pt idx="954">
                  <c:v>6.6838662695908999</c:v>
                </c:pt>
                <c:pt idx="955">
                  <c:v>6.7002494214126997</c:v>
                </c:pt>
                <c:pt idx="956">
                  <c:v>6.7166593675890622</c:v>
                </c:pt>
                <c:pt idx="957">
                  <c:v>6.7330961301219157</c:v>
                </c:pt>
                <c:pt idx="958">
                  <c:v>6.749559731013453</c:v>
                </c:pt>
                <c:pt idx="959">
                  <c:v>6.7660501922660155</c:v>
                </c:pt>
                <c:pt idx="960">
                  <c:v>6.7825675358820581</c:v>
                </c:pt>
                <c:pt idx="961">
                  <c:v>6.7991117838642703</c:v>
                </c:pt>
                <c:pt idx="962">
                  <c:v>6.8156829582154499</c:v>
                </c:pt>
                <c:pt idx="963">
                  <c:v>6.8322810809386754</c:v>
                </c:pt>
                <c:pt idx="964">
                  <c:v>6.8489061740371797</c:v>
                </c:pt>
                <c:pt idx="965">
                  <c:v>6.8655582595142803</c:v>
                </c:pt>
                <c:pt idx="966">
                  <c:v>6.8822373593735442</c:v>
                </c:pt>
                <c:pt idx="967">
                  <c:v>6.8989434956187745</c:v>
                </c:pt>
                <c:pt idx="968">
                  <c:v>6.9156766902538305</c:v>
                </c:pt>
                <c:pt idx="969">
                  <c:v>6.9324369652828093</c:v>
                </c:pt>
                <c:pt idx="970">
                  <c:v>6.949224342709968</c:v>
                </c:pt>
                <c:pt idx="971">
                  <c:v>6.9660388445398107</c:v>
                </c:pt>
                <c:pt idx="972">
                  <c:v>6.9828804927769612</c:v>
                </c:pt>
                <c:pt idx="973">
                  <c:v>6.9997493094261509</c:v>
                </c:pt>
                <c:pt idx="974">
                  <c:v>7.0166453164923386</c:v>
                </c:pt>
                <c:pt idx="975">
                  <c:v>7.0335685359808036</c:v>
                </c:pt>
                <c:pt idx="976">
                  <c:v>7.0505189898968172</c:v>
                </c:pt>
                <c:pt idx="977">
                  <c:v>7.0674967002457869</c:v>
                </c:pt>
                <c:pt idx="978">
                  <c:v>7.0845016890335337</c:v>
                </c:pt>
                <c:pt idx="979">
                  <c:v>7.1015339782658726</c:v>
                </c:pt>
                <c:pt idx="980">
                  <c:v>7.118593589948806</c:v>
                </c:pt>
                <c:pt idx="981">
                  <c:v>7.1356805460885537</c:v>
                </c:pt>
                <c:pt idx="982">
                  <c:v>7.1527948686914904</c:v>
                </c:pt>
                <c:pt idx="983">
                  <c:v>7.1699365797641876</c:v>
                </c:pt>
                <c:pt idx="984">
                  <c:v>7.1871057013133877</c:v>
                </c:pt>
                <c:pt idx="985">
                  <c:v>7.2043022553460103</c:v>
                </c:pt>
                <c:pt idx="986">
                  <c:v>7.2215262638691256</c:v>
                </c:pt>
                <c:pt idx="987">
                  <c:v>7.2387777488899507</c:v>
                </c:pt>
                <c:pt idx="988">
                  <c:v>7.2560567324159919</c:v>
                </c:pt>
                <c:pt idx="989">
                  <c:v>7.27336323645478</c:v>
                </c:pt>
                <c:pt idx="990">
                  <c:v>7.2906972830141665</c:v>
                </c:pt>
                <c:pt idx="991">
                  <c:v>7.3080588941020599</c:v>
                </c:pt>
                <c:pt idx="992">
                  <c:v>7.325448091726626</c:v>
                </c:pt>
                <c:pt idx="993">
                  <c:v>7.3428648978961224</c:v>
                </c:pt>
                <c:pt idx="994">
                  <c:v>7.3603093346190507</c:v>
                </c:pt>
                <c:pt idx="995">
                  <c:v>7.3777814239040964</c:v>
                </c:pt>
                <c:pt idx="996">
                  <c:v>7.3952811877600224</c:v>
                </c:pt>
                <c:pt idx="997">
                  <c:v>7.4128086481958713</c:v>
                </c:pt>
                <c:pt idx="998">
                  <c:v>7.4303638272207495</c:v>
                </c:pt>
                <c:pt idx="999">
                  <c:v>7.4479467468440932</c:v>
                </c:pt>
                <c:pt idx="1000">
                  <c:v>7.4655574290753446</c:v>
                </c:pt>
                <c:pt idx="1001">
                  <c:v>7.4831958959242169</c:v>
                </c:pt>
                <c:pt idx="1002">
                  <c:v>7.500862169400583</c:v>
                </c:pt>
                <c:pt idx="1003">
                  <c:v>7.5185562715144796</c:v>
                </c:pt>
                <c:pt idx="1004">
                  <c:v>7.5362782242761037</c:v>
                </c:pt>
                <c:pt idx="1005">
                  <c:v>7.5540280496958161</c:v>
                </c:pt>
                <c:pt idx="1006">
                  <c:v>7.5718057697841914</c:v>
                </c:pt>
                <c:pt idx="1007">
                  <c:v>7.5896114065519704</c:v>
                </c:pt>
                <c:pt idx="1008">
                  <c:v>7.6074449820100094</c:v>
                </c:pt>
                <c:pt idx="1009">
                  <c:v>7.6253065181693831</c:v>
                </c:pt>
                <c:pt idx="1010">
                  <c:v>7.6431960370413448</c:v>
                </c:pt>
                <c:pt idx="1011">
                  <c:v>7.6611135606372702</c:v>
                </c:pt>
                <c:pt idx="1012">
                  <c:v>7.6790591109688267</c:v>
                </c:pt>
                <c:pt idx="1013">
                  <c:v>7.6970327100476545</c:v>
                </c:pt>
                <c:pt idx="1014">
                  <c:v>7.715034379885692</c:v>
                </c:pt>
                <c:pt idx="1015">
                  <c:v>7.7330641424951398</c:v>
                </c:pt>
                <c:pt idx="1016">
                  <c:v>7.7511220198881281</c:v>
                </c:pt>
                <c:pt idx="1017">
                  <c:v>7.7692080340771748</c:v>
                </c:pt>
                <c:pt idx="1018">
                  <c:v>7.7873222070748538</c:v>
                </c:pt>
                <c:pt idx="1019">
                  <c:v>7.8054645608939772</c:v>
                </c:pt>
                <c:pt idx="1020">
                  <c:v>7.8236351175474876</c:v>
                </c:pt>
                <c:pt idx="1021">
                  <c:v>7.8418338990484244</c:v>
                </c:pt>
                <c:pt idx="1022">
                  <c:v>7.8600609274101414</c:v>
                </c:pt>
                <c:pt idx="1023">
                  <c:v>7.8783162246461123</c:v>
                </c:pt>
                <c:pt idx="1024">
                  <c:v>7.8965998127699306</c:v>
                </c:pt>
                <c:pt idx="1025">
                  <c:v>7.9149117137953837</c:v>
                </c:pt>
                <c:pt idx="1026">
                  <c:v>7.9332519497364133</c:v>
                </c:pt>
                <c:pt idx="1027">
                  <c:v>7.9516205426072339</c:v>
                </c:pt>
                <c:pt idx="1028">
                  <c:v>7.9700175144221319</c:v>
                </c:pt>
                <c:pt idx="1029">
                  <c:v>7.9884428871954745</c:v>
                </c:pt>
                <c:pt idx="1030">
                  <c:v>8.0068966829420667</c:v>
                </c:pt>
                <c:pt idx="1031">
                  <c:v>8.0253789236765449</c:v>
                </c:pt>
                <c:pt idx="1032">
                  <c:v>8.0438896314140251</c:v>
                </c:pt>
                <c:pt idx="1033">
                  <c:v>8.0624288281695939</c:v>
                </c:pt>
                <c:pt idx="1034">
                  <c:v>8.0809965359586275</c:v>
                </c:pt>
                <c:pt idx="1035">
                  <c:v>8.0995927767964631</c:v>
                </c:pt>
                <c:pt idx="1036">
                  <c:v>8.1182175726989279</c:v>
                </c:pt>
                <c:pt idx="1037">
                  <c:v>8.1368709456817356</c:v>
                </c:pt>
                <c:pt idx="1038">
                  <c:v>8.1555529177609696</c:v>
                </c:pt>
                <c:pt idx="1039">
                  <c:v>8.1742635109526898</c:v>
                </c:pt>
                <c:pt idx="1040">
                  <c:v>8.1930027472732583</c:v>
                </c:pt>
                <c:pt idx="1041">
                  <c:v>8.2117706487391189</c:v>
                </c:pt>
                <c:pt idx="1042">
                  <c:v>8.2305672373670049</c:v>
                </c:pt>
                <c:pt idx="1043">
                  <c:v>8.249392535173719</c:v>
                </c:pt>
                <c:pt idx="1044">
                  <c:v>8.2682465641762253</c:v>
                </c:pt>
                <c:pt idx="1045">
                  <c:v>8.2871293463917368</c:v>
                </c:pt>
                <c:pt idx="1046">
                  <c:v>8.30604090383755</c:v>
                </c:pt>
                <c:pt idx="1047">
                  <c:v>8.3249812585311478</c:v>
                </c:pt>
                <c:pt idx="1048">
                  <c:v>8.3439504324902778</c:v>
                </c:pt>
                <c:pt idx="1049">
                  <c:v>8.3629484477326219</c:v>
                </c:pt>
                <c:pt idx="1050">
                  <c:v>8.3819753262762529</c:v>
                </c:pt>
                <c:pt idx="1051">
                  <c:v>8.4010310901393463</c:v>
                </c:pt>
                <c:pt idx="1052">
                  <c:v>8.4201157613401705</c:v>
                </c:pt>
                <c:pt idx="1053">
                  <c:v>8.4392293618972918</c:v>
                </c:pt>
                <c:pt idx="1054">
                  <c:v>8.4583719138293567</c:v>
                </c:pt>
                <c:pt idx="1055">
                  <c:v>8.4775434391551308</c:v>
                </c:pt>
                <c:pt idx="1056">
                  <c:v>8.4967439598935961</c:v>
                </c:pt>
                <c:pt idx="1057">
                  <c:v>8.5159734980640369</c:v>
                </c:pt>
                <c:pt idx="1058">
                  <c:v>8.5352320756856503</c:v>
                </c:pt>
                <c:pt idx="1059">
                  <c:v>8.5545197147779515</c:v>
                </c:pt>
                <c:pt idx="1060">
                  <c:v>8.5738364373606171</c:v>
                </c:pt>
                <c:pt idx="1061">
                  <c:v>8.5931822654534109</c:v>
                </c:pt>
                <c:pt idx="1062">
                  <c:v>8.6125572210763917</c:v>
                </c:pt>
                <c:pt idx="1063">
                  <c:v>8.6319613262496482</c:v>
                </c:pt>
                <c:pt idx="1064">
                  <c:v>8.6513946029935234</c:v>
                </c:pt>
                <c:pt idx="1065">
                  <c:v>8.670857073328472</c:v>
                </c:pt>
                <c:pt idx="1066">
                  <c:v>8.6903487592751478</c:v>
                </c:pt>
                <c:pt idx="1067">
                  <c:v>8.7098696828543289</c:v>
                </c:pt>
                <c:pt idx="1068">
                  <c:v>8.7294198660870244</c:v>
                </c:pt>
                <c:pt idx="1069">
                  <c:v>8.7489993309943159</c:v>
                </c:pt>
                <c:pt idx="1070">
                  <c:v>8.7686080995975377</c:v>
                </c:pt>
                <c:pt idx="1071">
                  <c:v>8.7882461939181784</c:v>
                </c:pt>
                <c:pt idx="1072">
                  <c:v>8.8079136359777568</c:v>
                </c:pt>
                <c:pt idx="1073">
                  <c:v>8.8276104477982145</c:v>
                </c:pt>
                <c:pt idx="1074">
                  <c:v>8.8473366514013598</c:v>
                </c:pt>
                <c:pt idx="1075">
                  <c:v>8.8670922688093974</c:v>
                </c:pt>
                <c:pt idx="1076">
                  <c:v>8.8868773220445387</c:v>
                </c:pt>
                <c:pt idx="1077">
                  <c:v>8.9066918331292957</c:v>
                </c:pt>
                <c:pt idx="1078">
                  <c:v>8.926535824086157</c:v>
                </c:pt>
                <c:pt idx="1079">
                  <c:v>8.9464093169380696</c:v>
                </c:pt>
                <c:pt idx="1080">
                  <c:v>8.9663123337078545</c:v>
                </c:pt>
                <c:pt idx="1081">
                  <c:v>8.9862448964185173</c:v>
                </c:pt>
                <c:pt idx="1082">
                  <c:v>9.0062070270935344</c:v>
                </c:pt>
                <c:pt idx="1083">
                  <c:v>9.026198747756089</c:v>
                </c:pt>
                <c:pt idx="1084">
                  <c:v>9.0462200804299471</c:v>
                </c:pt>
                <c:pt idx="1085">
                  <c:v>9.0662710471387378</c:v>
                </c:pt>
                <c:pt idx="1086">
                  <c:v>9.0863516699063922</c:v>
                </c:pt>
                <c:pt idx="1087">
                  <c:v>9.1064619707569996</c:v>
                </c:pt>
                <c:pt idx="1088">
                  <c:v>9.1266019717147344</c:v>
                </c:pt>
                <c:pt idx="1089">
                  <c:v>9.1467716948041051</c:v>
                </c:pt>
                <c:pt idx="1090">
                  <c:v>9.166971162049478</c:v>
                </c:pt>
                <c:pt idx="1091">
                  <c:v>9.1872003954757364</c:v>
                </c:pt>
                <c:pt idx="1092">
                  <c:v>9.2074594171076658</c:v>
                </c:pt>
                <c:pt idx="1093">
                  <c:v>9.2277482489702809</c:v>
                </c:pt>
                <c:pt idx="1094">
                  <c:v>9.2480669130888824</c:v>
                </c:pt>
                <c:pt idx="1095">
                  <c:v>9.2684154314887799</c:v>
                </c:pt>
                <c:pt idx="1096">
                  <c:v>9.2887938261954215</c:v>
                </c:pt>
                <c:pt idx="1097">
                  <c:v>9.3092021192345165</c:v>
                </c:pt>
                <c:pt idx="1098">
                  <c:v>9.3296403326319606</c:v>
                </c:pt>
                <c:pt idx="1099">
                  <c:v>9.3501084884137668</c:v>
                </c:pt>
                <c:pt idx="1100">
                  <c:v>9.3706066086059909</c:v>
                </c:pt>
                <c:pt idx="1101">
                  <c:v>9.3911347152349869</c:v>
                </c:pt>
                <c:pt idx="1102">
                  <c:v>9.4116928303272829</c:v>
                </c:pt>
                <c:pt idx="1103">
                  <c:v>9.4322809759095634</c:v>
                </c:pt>
                <c:pt idx="1104">
                  <c:v>9.4528991740084667</c:v>
                </c:pt>
                <c:pt idx="1105">
                  <c:v>9.4735474466511214</c:v>
                </c:pt>
                <c:pt idx="1106">
                  <c:v>9.4942258158645458</c:v>
                </c:pt>
                <c:pt idx="1107">
                  <c:v>9.5149343036760285</c:v>
                </c:pt>
                <c:pt idx="1108">
                  <c:v>9.53567293211308</c:v>
                </c:pt>
                <c:pt idx="1109">
                  <c:v>9.5564417232032159</c:v>
                </c:pt>
                <c:pt idx="1110">
                  <c:v>9.5772406989742347</c:v>
                </c:pt>
                <c:pt idx="1111">
                  <c:v>9.598069881454073</c:v>
                </c:pt>
                <c:pt idx="1112">
                  <c:v>9.6189292926707477</c:v>
                </c:pt>
                <c:pt idx="1113">
                  <c:v>9.6398189546525508</c:v>
                </c:pt>
                <c:pt idx="1114">
                  <c:v>9.6607388894278543</c:v>
                </c:pt>
                <c:pt idx="1115">
                  <c:v>9.6816891190251706</c:v>
                </c:pt>
                <c:pt idx="1116">
                  <c:v>9.7026696654733051</c:v>
                </c:pt>
                <c:pt idx="1117">
                  <c:v>9.7236805508010651</c:v>
                </c:pt>
                <c:pt idx="1118">
                  <c:v>9.7447217970374904</c:v>
                </c:pt>
                <c:pt idx="1119">
                  <c:v>9.7657934262117703</c:v>
                </c:pt>
                <c:pt idx="1120">
                  <c:v>9.7868954603532572</c:v>
                </c:pt>
                <c:pt idx="1121">
                  <c:v>9.8080279214913961</c:v>
                </c:pt>
                <c:pt idx="1122">
                  <c:v>9.8291908316559464</c:v>
                </c:pt>
                <c:pt idx="1123">
                  <c:v>9.8503842128766266</c:v>
                </c:pt>
                <c:pt idx="1124">
                  <c:v>9.8716080871834802</c:v>
                </c:pt>
                <c:pt idx="1125">
                  <c:v>9.8928624766065969</c:v>
                </c:pt>
                <c:pt idx="1126">
                  <c:v>9.9141474031763313</c:v>
                </c:pt>
                <c:pt idx="1127">
                  <c:v>9.9354628889230963</c:v>
                </c:pt>
                <c:pt idx="1128">
                  <c:v>9.9568089558774489</c:v>
                </c:pt>
                <c:pt idx="1129">
                  <c:v>9.9781856260702337</c:v>
                </c:pt>
                <c:pt idx="1130">
                  <c:v>9.9995929215323773</c:v>
                </c:pt>
                <c:pt idx="1131">
                  <c:v>10.021030864294831</c:v>
                </c:pt>
                <c:pt idx="1132">
                  <c:v>10.04249947638894</c:v>
                </c:pt>
                <c:pt idx="1133">
                  <c:v>10.063998779846088</c:v>
                </c:pt>
                <c:pt idx="1134">
                  <c:v>10.085528796697785</c:v>
                </c:pt>
                <c:pt idx="1135">
                  <c:v>10.10708954897582</c:v>
                </c:pt>
                <c:pt idx="1136">
                  <c:v>10.128681058711917</c:v>
                </c:pt>
                <c:pt idx="1137">
                  <c:v>10.150303347938104</c:v>
                </c:pt>
                <c:pt idx="1138">
                  <c:v>10.171956438686726</c:v>
                </c:pt>
                <c:pt idx="1139">
                  <c:v>10.193640352989881</c:v>
                </c:pt>
                <c:pt idx="1140">
                  <c:v>10.215355112880228</c:v>
                </c:pt>
                <c:pt idx="1141">
                  <c:v>10.237100740390357</c:v>
                </c:pt>
                <c:pt idx="1142">
                  <c:v>10.258877257553008</c:v>
                </c:pt>
                <c:pt idx="1143">
                  <c:v>10.280684686401242</c:v>
                </c:pt>
                <c:pt idx="1144">
                  <c:v>10.302523048968016</c:v>
                </c:pt>
                <c:pt idx="1145">
                  <c:v>10.324392367286785</c:v>
                </c:pt>
                <c:pt idx="1146">
                  <c:v>10.346292663390784</c:v>
                </c:pt>
                <c:pt idx="1147">
                  <c:v>10.368223959313633</c:v>
                </c:pt>
                <c:pt idx="1148">
                  <c:v>10.390186277089136</c:v>
                </c:pt>
                <c:pt idx="1149">
                  <c:v>10.412179638751081</c:v>
                </c:pt>
                <c:pt idx="1150">
                  <c:v>84.054237560152103</c:v>
                </c:pt>
                <c:pt idx="1151">
                  <c:v>84.143041939987739</c:v>
                </c:pt>
                <c:pt idx="1152">
                  <c:v>84.231908950388629</c:v>
                </c:pt>
                <c:pt idx="1153">
                  <c:v>84.32083861354154</c:v>
                </c:pt>
                <c:pt idx="1154">
                  <c:v>84.409830951634149</c:v>
                </c:pt>
                <c:pt idx="1155">
                  <c:v>84.498885986855029</c:v>
                </c:pt>
                <c:pt idx="1156">
                  <c:v>84.588003741391248</c:v>
                </c:pt>
                <c:pt idx="1157">
                  <c:v>84.677184237431248</c:v>
                </c:pt>
                <c:pt idx="1158">
                  <c:v>84.766427497163122</c:v>
                </c:pt>
                <c:pt idx="1159">
                  <c:v>84.855733542774502</c:v>
                </c:pt>
                <c:pt idx="1160">
                  <c:v>84.945102396454345</c:v>
                </c:pt>
                <c:pt idx="1161">
                  <c:v>85.034534080389975</c:v>
                </c:pt>
                <c:pt idx="1162">
                  <c:v>85.124028616769877</c:v>
                </c:pt>
                <c:pt idx="1163">
                  <c:v>85.213586027783293</c:v>
                </c:pt>
                <c:pt idx="1164">
                  <c:v>85.303206335618199</c:v>
                </c:pt>
                <c:pt idx="1165">
                  <c:v>85.392889562463182</c:v>
                </c:pt>
                <c:pt idx="1166">
                  <c:v>85.482635730507326</c:v>
                </c:pt>
                <c:pt idx="1167">
                  <c:v>85.572444861938493</c:v>
                </c:pt>
                <c:pt idx="1168">
                  <c:v>85.66231697894618</c:v>
                </c:pt>
                <c:pt idx="1169">
                  <c:v>85.752252103718533</c:v>
                </c:pt>
                <c:pt idx="1170">
                  <c:v>85.842250258445333</c:v>
                </c:pt>
                <c:pt idx="1171">
                  <c:v>85.932311465315578</c:v>
                </c:pt>
                <c:pt idx="1172">
                  <c:v>86.022435746517928</c:v>
                </c:pt>
                <c:pt idx="1173">
                  <c:v>86.112623124242077</c:v>
                </c:pt>
                <c:pt idx="1174">
                  <c:v>86.202873620676741</c:v>
                </c:pt>
                <c:pt idx="1175">
                  <c:v>86.2931872580115</c:v>
                </c:pt>
                <c:pt idx="1176">
                  <c:v>86.383564058436193</c:v>
                </c:pt>
                <c:pt idx="1177">
                  <c:v>86.474004044139633</c:v>
                </c:pt>
                <c:pt idx="1178">
                  <c:v>86.564507237312029</c:v>
                </c:pt>
                <c:pt idx="1179">
                  <c:v>86.655073660142506</c:v>
                </c:pt>
                <c:pt idx="1180">
                  <c:v>86.745703334820888</c:v>
                </c:pt>
                <c:pt idx="1181">
                  <c:v>86.836396283537695</c:v>
                </c:pt>
                <c:pt idx="1182">
                  <c:v>86.927152528481656</c:v>
                </c:pt>
                <c:pt idx="1183">
                  <c:v>87.017972091843987</c:v>
                </c:pt>
                <c:pt idx="1184">
                  <c:v>87.108854995813388</c:v>
                </c:pt>
                <c:pt idx="1185">
                  <c:v>87.199801262581602</c:v>
                </c:pt>
                <c:pt idx="1186">
                  <c:v>87.290810914337229</c:v>
                </c:pt>
                <c:pt idx="1187">
                  <c:v>87.381883973271158</c:v>
                </c:pt>
                <c:pt idx="1188">
                  <c:v>87.473020461574237</c:v>
                </c:pt>
                <c:pt idx="1189">
                  <c:v>87.564220401436401</c:v>
                </c:pt>
                <c:pt idx="1190">
                  <c:v>87.655483815048072</c:v>
                </c:pt>
                <c:pt idx="1191">
                  <c:v>87.746810724600024</c:v>
                </c:pt>
                <c:pt idx="1192">
                  <c:v>87.838201152283389</c:v>
                </c:pt>
                <c:pt idx="1193">
                  <c:v>87.929655120287762</c:v>
                </c:pt>
                <c:pt idx="1194">
                  <c:v>88.021172650804829</c:v>
                </c:pt>
                <c:pt idx="1195">
                  <c:v>88.112753766025364</c:v>
                </c:pt>
                <c:pt idx="1196">
                  <c:v>88.204398488140328</c:v>
                </c:pt>
                <c:pt idx="1197">
                  <c:v>88.296106839340865</c:v>
                </c:pt>
                <c:pt idx="1198">
                  <c:v>88.387878841817056</c:v>
                </c:pt>
                <c:pt idx="1199">
                  <c:v>88.479714517761593</c:v>
                </c:pt>
                <c:pt idx="1200">
                  <c:v>88.571613889365395</c:v>
                </c:pt>
                <c:pt idx="1201">
                  <c:v>88.663576978818824</c:v>
                </c:pt>
                <c:pt idx="1202">
                  <c:v>88.755603808314149</c:v>
                </c:pt>
                <c:pt idx="1203">
                  <c:v>88.847694400043054</c:v>
                </c:pt>
                <c:pt idx="1204">
                  <c:v>88.939848776196499</c:v>
                </c:pt>
                <c:pt idx="1205">
                  <c:v>89.032066958966738</c:v>
                </c:pt>
                <c:pt idx="1206">
                  <c:v>89.124348970544602</c:v>
                </c:pt>
                <c:pt idx="1207">
                  <c:v>89.216694833123341</c:v>
                </c:pt>
                <c:pt idx="1208">
                  <c:v>89.309104568893559</c:v>
                </c:pt>
                <c:pt idx="1209">
                  <c:v>89.401578200047538</c:v>
                </c:pt>
                <c:pt idx="1210">
                  <c:v>89.494115748777389</c:v>
                </c:pt>
                <c:pt idx="1211">
                  <c:v>89.586717237276204</c:v>
                </c:pt>
                <c:pt idx="1212">
                  <c:v>89.679382687734275</c:v>
                </c:pt>
                <c:pt idx="1213">
                  <c:v>89.772112122344751</c:v>
                </c:pt>
                <c:pt idx="1214">
                  <c:v>89.864905563300482</c:v>
                </c:pt>
                <c:pt idx="1215">
                  <c:v>89.957763032793935</c:v>
                </c:pt>
                <c:pt idx="1216">
                  <c:v>90.050684553016481</c:v>
                </c:pt>
                <c:pt idx="1217">
                  <c:v>90.143670146161696</c:v>
                </c:pt>
                <c:pt idx="1218">
                  <c:v>90.236719834421365</c:v>
                </c:pt>
                <c:pt idx="1219">
                  <c:v>90.329833639989317</c:v>
                </c:pt>
                <c:pt idx="1220">
                  <c:v>90.423011585057637</c:v>
                </c:pt>
                <c:pt idx="1221">
                  <c:v>90.516253691819088</c:v>
                </c:pt>
                <c:pt idx="1222">
                  <c:v>90.609559982467118</c:v>
                </c:pt>
                <c:pt idx="1223">
                  <c:v>90.702930479194592</c:v>
                </c:pt>
                <c:pt idx="1224">
                  <c:v>90.796365204194345</c:v>
                </c:pt>
                <c:pt idx="1225">
                  <c:v>90.889864179659796</c:v>
                </c:pt>
                <c:pt idx="1226">
                  <c:v>90.983427427783681</c:v>
                </c:pt>
                <c:pt idx="1227">
                  <c:v>91.077054970760543</c:v>
                </c:pt>
                <c:pt idx="1228">
                  <c:v>91.170746830782875</c:v>
                </c:pt>
                <c:pt idx="1229">
                  <c:v>91.264503030043642</c:v>
                </c:pt>
                <c:pt idx="1230">
                  <c:v>91.358323590738181</c:v>
                </c:pt>
                <c:pt idx="1231">
                  <c:v>91.452208535058432</c:v>
                </c:pt>
                <c:pt idx="1232">
                  <c:v>91.546157885198582</c:v>
                </c:pt>
                <c:pt idx="1233">
                  <c:v>91.640171663352589</c:v>
                </c:pt>
                <c:pt idx="1234">
                  <c:v>91.73424989171474</c:v>
                </c:pt>
                <c:pt idx="1235">
                  <c:v>91.828392592478295</c:v>
                </c:pt>
                <c:pt idx="1236">
                  <c:v>91.922599787837456</c:v>
                </c:pt>
                <c:pt idx="1237">
                  <c:v>92.01687149998601</c:v>
                </c:pt>
                <c:pt idx="1238">
                  <c:v>92.111207751119252</c:v>
                </c:pt>
                <c:pt idx="1239">
                  <c:v>92.205608563430047</c:v>
                </c:pt>
                <c:pt idx="1240">
                  <c:v>92.300073959113377</c:v>
                </c:pt>
                <c:pt idx="1241">
                  <c:v>92.394603960363696</c:v>
                </c:pt>
                <c:pt idx="1242">
                  <c:v>92.489198589374851</c:v>
                </c:pt>
                <c:pt idx="1243">
                  <c:v>92.583857868342122</c:v>
                </c:pt>
                <c:pt idx="1244">
                  <c:v>92.678581819460106</c:v>
                </c:pt>
                <c:pt idx="1245">
                  <c:v>92.773370464922763</c:v>
                </c:pt>
                <c:pt idx="1246">
                  <c:v>92.868223826925998</c:v>
                </c:pt>
                <c:pt idx="1247">
                  <c:v>92.963141927663017</c:v>
                </c:pt>
                <c:pt idx="1248">
                  <c:v>93.058124789330876</c:v>
                </c:pt>
                <c:pt idx="1249">
                  <c:v>93.153172434122553</c:v>
                </c:pt>
                <c:pt idx="1250">
                  <c:v>93.248284884234181</c:v>
                </c:pt>
                <c:pt idx="1251">
                  <c:v>93.343462161861055</c:v>
                </c:pt>
                <c:pt idx="1252">
                  <c:v>93.438704289197574</c:v>
                </c:pt>
                <c:pt idx="1253">
                  <c:v>93.534011288439885</c:v>
                </c:pt>
                <c:pt idx="1254">
                  <c:v>93.629383181783197</c:v>
                </c:pt>
                <c:pt idx="1255">
                  <c:v>93.724819991422407</c:v>
                </c:pt>
                <c:pt idx="1256">
                  <c:v>93.820321739553421</c:v>
                </c:pt>
                <c:pt idx="1257">
                  <c:v>93.915888448371774</c:v>
                </c:pt>
                <c:pt idx="1258">
                  <c:v>94.011520140073259</c:v>
                </c:pt>
                <c:pt idx="1259">
                  <c:v>94.107216836853226</c:v>
                </c:pt>
                <c:pt idx="1260">
                  <c:v>94.202978560907937</c:v>
                </c:pt>
                <c:pt idx="1261">
                  <c:v>94.298805334433126</c:v>
                </c:pt>
                <c:pt idx="1262">
                  <c:v>94.394697179624714</c:v>
                </c:pt>
                <c:pt idx="1263">
                  <c:v>94.490654118678719</c:v>
                </c:pt>
                <c:pt idx="1264">
                  <c:v>94.586676173791915</c:v>
                </c:pt>
                <c:pt idx="1265">
                  <c:v>94.682763367159126</c:v>
                </c:pt>
                <c:pt idx="1266">
                  <c:v>94.778915720977906</c:v>
                </c:pt>
                <c:pt idx="1267">
                  <c:v>94.875133257444432</c:v>
                </c:pt>
                <c:pt idx="1268">
                  <c:v>94.971415998754225</c:v>
                </c:pt>
                <c:pt idx="1269">
                  <c:v>95.067763967104725</c:v>
                </c:pt>
                <c:pt idx="1270">
                  <c:v>95.164177184691937</c:v>
                </c:pt>
                <c:pt idx="1271">
                  <c:v>95.260655673713117</c:v>
                </c:pt>
                <c:pt idx="1272">
                  <c:v>95.357199456363986</c:v>
                </c:pt>
                <c:pt idx="1273">
                  <c:v>95.453808554842155</c:v>
                </c:pt>
                <c:pt idx="1274">
                  <c:v>95.550482991344992</c:v>
                </c:pt>
                <c:pt idx="1275">
                  <c:v>95.647222788067609</c:v>
                </c:pt>
                <c:pt idx="1276">
                  <c:v>95.744027967208893</c:v>
                </c:pt>
                <c:pt idx="1277">
                  <c:v>95.840898550965434</c:v>
                </c:pt>
                <c:pt idx="1278">
                  <c:v>95.93783456153345</c:v>
                </c:pt>
                <c:pt idx="1279">
                  <c:v>96.034836021110877</c:v>
                </c:pt>
                <c:pt idx="1280">
                  <c:v>96.13190295189591</c:v>
                </c:pt>
                <c:pt idx="1281">
                  <c:v>96.229035376084283</c:v>
                </c:pt>
                <c:pt idx="1282">
                  <c:v>96.326233315874703</c:v>
                </c:pt>
                <c:pt idx="1283">
                  <c:v>96.423496793464039</c:v>
                </c:pt>
                <c:pt idx="1284">
                  <c:v>96.52082583104999</c:v>
                </c:pt>
                <c:pt idx="1285">
                  <c:v>96.618220450831103</c:v>
                </c:pt>
                <c:pt idx="1286">
                  <c:v>96.71568067500327</c:v>
                </c:pt>
                <c:pt idx="1287">
                  <c:v>96.813206525766631</c:v>
                </c:pt>
                <c:pt idx="1288">
                  <c:v>96.91079802531722</c:v>
                </c:pt>
                <c:pt idx="1289">
                  <c:v>97.008455195853841</c:v>
                </c:pt>
                <c:pt idx="1290">
                  <c:v>97.10617805957466</c:v>
                </c:pt>
                <c:pt idx="1291">
                  <c:v>97.203966638677088</c:v>
                </c:pt>
                <c:pt idx="1292">
                  <c:v>97.301820955360498</c:v>
                </c:pt>
                <c:pt idx="1293">
                  <c:v>97.399741031822856</c:v>
                </c:pt>
                <c:pt idx="1294">
                  <c:v>97.497726890262001</c:v>
                </c:pt>
                <c:pt idx="1295">
                  <c:v>97.595778552876268</c:v>
                </c:pt>
                <c:pt idx="1296">
                  <c:v>97.693896041864534</c:v>
                </c:pt>
                <c:pt idx="1297">
                  <c:v>97.792079379425459</c:v>
                </c:pt>
                <c:pt idx="1298">
                  <c:v>97.890328587757452</c:v>
                </c:pt>
                <c:pt idx="1299">
                  <c:v>97.988643689059401</c:v>
                </c:pt>
                <c:pt idx="1300">
                  <c:v>98.087024705529103</c:v>
                </c:pt>
                <c:pt idx="1301">
                  <c:v>98.185471659367593</c:v>
                </c:pt>
                <c:pt idx="1302">
                  <c:v>98.283984572772709</c:v>
                </c:pt>
                <c:pt idx="1303">
                  <c:v>98.382563467942646</c:v>
                </c:pt>
                <c:pt idx="1304">
                  <c:v>98.481208367077912</c:v>
                </c:pt>
                <c:pt idx="1305">
                  <c:v>98.579919292375834</c:v>
                </c:pt>
                <c:pt idx="1306">
                  <c:v>98.678696266038102</c:v>
                </c:pt>
                <c:pt idx="1307">
                  <c:v>98.777539310261744</c:v>
                </c:pt>
                <c:pt idx="1308">
                  <c:v>98.876448447248137</c:v>
                </c:pt>
                <c:pt idx="1309">
                  <c:v>98.975423699195289</c:v>
                </c:pt>
                <c:pt idx="1310">
                  <c:v>99.074465088303427</c:v>
                </c:pt>
                <c:pt idx="1311">
                  <c:v>99.173572636772136</c:v>
                </c:pt>
                <c:pt idx="1312">
                  <c:v>99.272746366800348</c:v>
                </c:pt>
                <c:pt idx="1313">
                  <c:v>99.371986300589185</c:v>
                </c:pt>
                <c:pt idx="1314">
                  <c:v>99.471292460336826</c:v>
                </c:pt>
                <c:pt idx="1315">
                  <c:v>99.570664868245032</c:v>
                </c:pt>
                <c:pt idx="1316">
                  <c:v>99.670103546511967</c:v>
                </c:pt>
                <c:pt idx="1317">
                  <c:v>99.769608517339165</c:v>
                </c:pt>
                <c:pt idx="1318">
                  <c:v>99.869179802925956</c:v>
                </c:pt>
                <c:pt idx="1319">
                  <c:v>99.968817425472949</c:v>
                </c:pt>
                <c:pt idx="1320">
                  <c:v>100.06852140717982</c:v>
                </c:pt>
                <c:pt idx="1321">
                  <c:v>100.16829177024748</c:v>
                </c:pt>
                <c:pt idx="1322">
                  <c:v>100.26812853687588</c:v>
                </c:pt>
                <c:pt idx="1323">
                  <c:v>100.3680317292668</c:v>
                </c:pt>
                <c:pt idx="1324">
                  <c:v>100.46800136961897</c:v>
                </c:pt>
                <c:pt idx="1325">
                  <c:v>100.56803748013422</c:v>
                </c:pt>
                <c:pt idx="1326">
                  <c:v>100.66814008301272</c:v>
                </c:pt>
                <c:pt idx="1327">
                  <c:v>100.76830920045558</c:v>
                </c:pt>
                <c:pt idx="1328">
                  <c:v>100.86854485466355</c:v>
                </c:pt>
                <c:pt idx="1329">
                  <c:v>100.96884706783764</c:v>
                </c:pt>
                <c:pt idx="1330">
                  <c:v>101.06921586217911</c:v>
                </c:pt>
                <c:pt idx="1331">
                  <c:v>101.16965125988798</c:v>
                </c:pt>
                <c:pt idx="1332">
                  <c:v>101.27015328316661</c:v>
                </c:pt>
                <c:pt idx="1333">
                  <c:v>101.3707219542168</c:v>
                </c:pt>
                <c:pt idx="1334">
                  <c:v>101.47135729523762</c:v>
                </c:pt>
                <c:pt idx="1335">
                  <c:v>101.57205932843181</c:v>
                </c:pt>
                <c:pt idx="1336">
                  <c:v>101.67282807600147</c:v>
                </c:pt>
                <c:pt idx="1337">
                  <c:v>101.77366356014659</c:v>
                </c:pt>
                <c:pt idx="1338">
                  <c:v>101.87456580307003</c:v>
                </c:pt>
                <c:pt idx="1339">
                  <c:v>101.97553482697251</c:v>
                </c:pt>
                <c:pt idx="1340">
                  <c:v>102.07657065405613</c:v>
                </c:pt>
                <c:pt idx="1341">
                  <c:v>102.17767330652362</c:v>
                </c:pt>
                <c:pt idx="1342">
                  <c:v>102.27884280657548</c:v>
                </c:pt>
                <c:pt idx="1343">
                  <c:v>102.38007917641423</c:v>
                </c:pt>
                <c:pt idx="1344">
                  <c:v>102.48138243824293</c:v>
                </c:pt>
                <c:pt idx="1345">
                  <c:v>102.58275261426164</c:v>
                </c:pt>
                <c:pt idx="1346">
                  <c:v>102.68418972667375</c:v>
                </c:pt>
                <c:pt idx="1347">
                  <c:v>102.78569379768169</c:v>
                </c:pt>
                <c:pt idx="1348">
                  <c:v>102.88726484948693</c:v>
                </c:pt>
                <c:pt idx="1349">
                  <c:v>102.98890290429277</c:v>
                </c:pt>
                <c:pt idx="1350">
                  <c:v>103.09060798430154</c:v>
                </c:pt>
                <c:pt idx="1351">
                  <c:v>103.19238011171514</c:v>
                </c:pt>
                <c:pt idx="1352">
                  <c:v>103.29421930873727</c:v>
                </c:pt>
                <c:pt idx="1353">
                  <c:v>103.39612559756979</c:v>
                </c:pt>
                <c:pt idx="1354">
                  <c:v>103.49809900041483</c:v>
                </c:pt>
                <c:pt idx="1355">
                  <c:v>103.60013953947625</c:v>
                </c:pt>
                <c:pt idx="1356">
                  <c:v>103.70224723695742</c:v>
                </c:pt>
                <c:pt idx="1357">
                  <c:v>103.80442211506042</c:v>
                </c:pt>
                <c:pt idx="1358">
                  <c:v>103.90666419598828</c:v>
                </c:pt>
                <c:pt idx="1359">
                  <c:v>104.00897350194487</c:v>
                </c:pt>
                <c:pt idx="1360">
                  <c:v>104.11135005513199</c:v>
                </c:pt>
                <c:pt idx="1361">
                  <c:v>104.21379387775451</c:v>
                </c:pt>
                <c:pt idx="1362">
                  <c:v>104.31630499201512</c:v>
                </c:pt>
                <c:pt idx="1363">
                  <c:v>104.41888342011727</c:v>
                </c:pt>
                <c:pt idx="1364">
                  <c:v>104.52152918426447</c:v>
                </c:pt>
                <c:pt idx="1365">
                  <c:v>104.62424230666015</c:v>
                </c:pt>
                <c:pt idx="1366">
                  <c:v>104.72702280950774</c:v>
                </c:pt>
                <c:pt idx="1367">
                  <c:v>104.82987071501208</c:v>
                </c:pt>
                <c:pt idx="1368">
                  <c:v>104.93278604537488</c:v>
                </c:pt>
                <c:pt idx="1369">
                  <c:v>105.03576882280151</c:v>
                </c:pt>
                <c:pt idx="1370">
                  <c:v>105.13881906949639</c:v>
                </c:pt>
                <c:pt idx="1371">
                  <c:v>105.24193680766152</c:v>
                </c:pt>
                <c:pt idx="1372">
                  <c:v>105.34512205950317</c:v>
                </c:pt>
                <c:pt idx="1373">
                  <c:v>105.44837484722437</c:v>
                </c:pt>
                <c:pt idx="1374">
                  <c:v>105.55169519302864</c:v>
                </c:pt>
                <c:pt idx="1375">
                  <c:v>105.6550831191222</c:v>
                </c:pt>
                <c:pt idx="1376">
                  <c:v>105.75853864770714</c:v>
                </c:pt>
                <c:pt idx="1377">
                  <c:v>105.86206180099055</c:v>
                </c:pt>
                <c:pt idx="1378">
                  <c:v>105.96565260117374</c:v>
                </c:pt>
                <c:pt idx="1379">
                  <c:v>106.06931107046373</c:v>
                </c:pt>
                <c:pt idx="1380">
                  <c:v>106.1730372310648</c:v>
                </c:pt>
                <c:pt idx="1381">
                  <c:v>106.27683110518078</c:v>
                </c:pt>
                <c:pt idx="1382">
                  <c:v>106.38069271501722</c:v>
                </c:pt>
                <c:pt idx="1383">
                  <c:v>106.48462208277843</c:v>
                </c:pt>
                <c:pt idx="1384">
                  <c:v>106.58861923067042</c:v>
                </c:pt>
                <c:pt idx="1385">
                  <c:v>106.69268418089635</c:v>
                </c:pt>
                <c:pt idx="1386">
                  <c:v>106.7968169556633</c:v>
                </c:pt>
                <c:pt idx="1387">
                  <c:v>106.90101757717471</c:v>
                </c:pt>
                <c:pt idx="1388">
                  <c:v>107.00528606763709</c:v>
                </c:pt>
                <c:pt idx="1389">
                  <c:v>107.10962244925479</c:v>
                </c:pt>
                <c:pt idx="1390">
                  <c:v>107.21402674423446</c:v>
                </c:pt>
                <c:pt idx="1391">
                  <c:v>107.3184989747797</c:v>
                </c:pt>
                <c:pt idx="1392">
                  <c:v>107.4230391630979</c:v>
                </c:pt>
                <c:pt idx="1393">
                  <c:v>107.52764733139337</c:v>
                </c:pt>
                <c:pt idx="1394">
                  <c:v>107.63232350187265</c:v>
                </c:pt>
                <c:pt idx="1395">
                  <c:v>107.73706769673981</c:v>
                </c:pt>
                <c:pt idx="1396">
                  <c:v>107.84187993820271</c:v>
                </c:pt>
                <c:pt idx="1397">
                  <c:v>107.94676024846669</c:v>
                </c:pt>
                <c:pt idx="1398">
                  <c:v>108.05170864973616</c:v>
                </c:pt>
                <c:pt idx="1399">
                  <c:v>108.15672516421917</c:v>
                </c:pt>
                <c:pt idx="1400">
                  <c:v>108.26180981412116</c:v>
                </c:pt>
                <c:pt idx="1401">
                  <c:v>108.36696262164743</c:v>
                </c:pt>
                <c:pt idx="1402">
                  <c:v>108.47218360900514</c:v>
                </c:pt>
                <c:pt idx="1403">
                  <c:v>108.57747279840048</c:v>
                </c:pt>
                <c:pt idx="1404">
                  <c:v>108.68283021203995</c:v>
                </c:pt>
                <c:pt idx="1405">
                  <c:v>108.78825587212823</c:v>
                </c:pt>
                <c:pt idx="1406">
                  <c:v>108.89374980087494</c:v>
                </c:pt>
                <c:pt idx="1407">
                  <c:v>108.99931202048464</c:v>
                </c:pt>
                <c:pt idx="1408">
                  <c:v>109.10494255316375</c:v>
                </c:pt>
                <c:pt idx="1409">
                  <c:v>109.21064142112053</c:v>
                </c:pt>
                <c:pt idx="1410">
                  <c:v>109.31640864656038</c:v>
                </c:pt>
                <c:pt idx="1411">
                  <c:v>109.4222442516905</c:v>
                </c:pt>
                <c:pt idx="1412">
                  <c:v>109.52814825871826</c:v>
                </c:pt>
                <c:pt idx="1413">
                  <c:v>109.63412068985049</c:v>
                </c:pt>
                <c:pt idx="1414">
                  <c:v>109.74016156729412</c:v>
                </c:pt>
                <c:pt idx="1415">
                  <c:v>109.84627091325621</c:v>
                </c:pt>
                <c:pt idx="1416">
                  <c:v>109.95244874994393</c:v>
                </c:pt>
                <c:pt idx="1417">
                  <c:v>110.05869509956605</c:v>
                </c:pt>
                <c:pt idx="1418">
                  <c:v>110.16500998432831</c:v>
                </c:pt>
                <c:pt idx="1419">
                  <c:v>110.27139342643795</c:v>
                </c:pt>
                <c:pt idx="1420">
                  <c:v>110.37784544810386</c:v>
                </c:pt>
                <c:pt idx="1421">
                  <c:v>110.48436607153164</c:v>
                </c:pt>
                <c:pt idx="1422">
                  <c:v>110.59095531893162</c:v>
                </c:pt>
                <c:pt idx="1423">
                  <c:v>110.69761321250927</c:v>
                </c:pt>
                <c:pt idx="1424">
                  <c:v>110.80433977447316</c:v>
                </c:pt>
                <c:pt idx="1425">
                  <c:v>110.91113502703161</c:v>
                </c:pt>
                <c:pt idx="1426">
                  <c:v>111.01799899239204</c:v>
                </c:pt>
                <c:pt idx="1427">
                  <c:v>111.12493169276242</c:v>
                </c:pt>
                <c:pt idx="1428">
                  <c:v>111.23193315035131</c:v>
                </c:pt>
                <c:pt idx="1429">
                  <c:v>111.3390033873662</c:v>
                </c:pt>
                <c:pt idx="1430">
                  <c:v>111.44614242601592</c:v>
                </c:pt>
                <c:pt idx="1431">
                  <c:v>111.55335028850891</c:v>
                </c:pt>
                <c:pt idx="1432">
                  <c:v>111.66062699705256</c:v>
                </c:pt>
                <c:pt idx="1433">
                  <c:v>111.76797257385618</c:v>
                </c:pt>
                <c:pt idx="1434">
                  <c:v>111.8753870411272</c:v>
                </c:pt>
                <c:pt idx="1435">
                  <c:v>111.98287042107653</c:v>
                </c:pt>
                <c:pt idx="1436">
                  <c:v>112.09042273591068</c:v>
                </c:pt>
                <c:pt idx="1437">
                  <c:v>112.19804400783806</c:v>
                </c:pt>
                <c:pt idx="1438">
                  <c:v>112.30573425906981</c:v>
                </c:pt>
                <c:pt idx="1439">
                  <c:v>112.41349351181169</c:v>
                </c:pt>
                <c:pt idx="1440">
                  <c:v>112.52132178827613</c:v>
                </c:pt>
                <c:pt idx="1441">
                  <c:v>112.62921911066937</c:v>
                </c:pt>
                <c:pt idx="1442">
                  <c:v>112.73718550120104</c:v>
                </c:pt>
                <c:pt idx="1443">
                  <c:v>112.8452209820817</c:v>
                </c:pt>
                <c:pt idx="1444">
                  <c:v>112.95332557551887</c:v>
                </c:pt>
                <c:pt idx="1445">
                  <c:v>113.06149930372264</c:v>
                </c:pt>
                <c:pt idx="1446">
                  <c:v>113.16974218890225</c:v>
                </c:pt>
                <c:pt idx="1447">
                  <c:v>113.27805425326787</c:v>
                </c:pt>
                <c:pt idx="1448">
                  <c:v>113.38643551902734</c:v>
                </c:pt>
                <c:pt idx="1449">
                  <c:v>113.49488600839082</c:v>
                </c:pt>
                <c:pt idx="1450">
                  <c:v>113.60340574356928</c:v>
                </c:pt>
                <c:pt idx="1451">
                  <c:v>113.71199474677046</c:v>
                </c:pt>
                <c:pt idx="1452">
                  <c:v>113.82065304020598</c:v>
                </c:pt>
                <c:pt idx="1453">
                  <c:v>113.92938064608498</c:v>
                </c:pt>
                <c:pt idx="1454">
                  <c:v>114.03817758661651</c:v>
                </c:pt>
                <c:pt idx="1455">
                  <c:v>114.14704388401178</c:v>
                </c:pt>
                <c:pt idx="1456">
                  <c:v>114.25597956048031</c:v>
                </c:pt>
                <c:pt idx="1457">
                  <c:v>114.3649846382321</c:v>
                </c:pt>
                <c:pt idx="1458">
                  <c:v>114.47405913947783</c:v>
                </c:pt>
                <c:pt idx="1459">
                  <c:v>114.58320308642706</c:v>
                </c:pt>
                <c:pt idx="1460">
                  <c:v>114.69241650129071</c:v>
                </c:pt>
                <c:pt idx="1461">
                  <c:v>114.80169940627931</c:v>
                </c:pt>
                <c:pt idx="1462">
                  <c:v>114.91105182360313</c:v>
                </c:pt>
                <c:pt idx="1463">
                  <c:v>115.020473775472</c:v>
                </c:pt>
                <c:pt idx="1464">
                  <c:v>115.12996528409788</c:v>
                </c:pt>
                <c:pt idx="1465">
                  <c:v>115.23952637169059</c:v>
                </c:pt>
                <c:pt idx="1466">
                  <c:v>115.34915706046118</c:v>
                </c:pt>
                <c:pt idx="1467">
                  <c:v>115.45885737262019</c:v>
                </c:pt>
                <c:pt idx="1468">
                  <c:v>115.56862733037933</c:v>
                </c:pt>
                <c:pt idx="1469">
                  <c:v>115.67846695594895</c:v>
                </c:pt>
                <c:pt idx="1470">
                  <c:v>115.78837627153965</c:v>
                </c:pt>
                <c:pt idx="1471">
                  <c:v>115.89835529936308</c:v>
                </c:pt>
                <c:pt idx="1472">
                  <c:v>116.00840406163113</c:v>
                </c:pt>
                <c:pt idx="1473">
                  <c:v>116.11852258055421</c:v>
                </c:pt>
                <c:pt idx="1474">
                  <c:v>116.22871087834285</c:v>
                </c:pt>
                <c:pt idx="1475">
                  <c:v>116.33896897721027</c:v>
                </c:pt>
                <c:pt idx="1476">
                  <c:v>116.44929689936642</c:v>
                </c:pt>
                <c:pt idx="1477">
                  <c:v>116.55969466702385</c:v>
                </c:pt>
                <c:pt idx="1478">
                  <c:v>116.67016230239349</c:v>
                </c:pt>
                <c:pt idx="1479">
                  <c:v>116.78069982768797</c:v>
                </c:pt>
                <c:pt idx="1480">
                  <c:v>116.8913072651174</c:v>
                </c:pt>
                <c:pt idx="1481">
                  <c:v>117.00198463689524</c:v>
                </c:pt>
                <c:pt idx="1482">
                  <c:v>117.11273196523324</c:v>
                </c:pt>
                <c:pt idx="1483">
                  <c:v>117.22354927234132</c:v>
                </c:pt>
                <c:pt idx="1484">
                  <c:v>117.33443658043437</c:v>
                </c:pt>
                <c:pt idx="1485">
                  <c:v>117.44539391172297</c:v>
                </c:pt>
                <c:pt idx="1486">
                  <c:v>117.55642128841838</c:v>
                </c:pt>
                <c:pt idx="1487">
                  <c:v>117.66751873273502</c:v>
                </c:pt>
                <c:pt idx="1488">
                  <c:v>117.77868626688371</c:v>
                </c:pt>
                <c:pt idx="1489">
                  <c:v>117.88992391307683</c:v>
                </c:pt>
                <c:pt idx="1490">
                  <c:v>118.00123169352803</c:v>
                </c:pt>
                <c:pt idx="1491">
                  <c:v>118.11260963044913</c:v>
                </c:pt>
                <c:pt idx="1492">
                  <c:v>118.22405774605151</c:v>
                </c:pt>
                <c:pt idx="1493">
                  <c:v>118.33557606254887</c:v>
                </c:pt>
                <c:pt idx="1494">
                  <c:v>118.44716460215521</c:v>
                </c:pt>
                <c:pt idx="1495">
                  <c:v>118.55882338708183</c:v>
                </c:pt>
                <c:pt idx="1496">
                  <c:v>118.67055243954113</c:v>
                </c:pt>
                <c:pt idx="1497">
                  <c:v>118.78235178174675</c:v>
                </c:pt>
                <c:pt idx="1498">
                  <c:v>118.89422143591204</c:v>
                </c:pt>
                <c:pt idx="1499">
                  <c:v>119.00616142424965</c:v>
                </c:pt>
                <c:pt idx="1500">
                  <c:v>119.11817176897267</c:v>
                </c:pt>
                <c:pt idx="1501">
                  <c:v>119.23025249229357</c:v>
                </c:pt>
                <c:pt idx="1502">
                  <c:v>119.34240361642773</c:v>
                </c:pt>
                <c:pt idx="1503">
                  <c:v>119.45462516358727</c:v>
                </c:pt>
                <c:pt idx="1504">
                  <c:v>119.56691715598461</c:v>
                </c:pt>
                <c:pt idx="1505">
                  <c:v>119.67927961583489</c:v>
                </c:pt>
                <c:pt idx="1506">
                  <c:v>119.79171256535088</c:v>
                </c:pt>
                <c:pt idx="1507">
                  <c:v>119.90421602674634</c:v>
                </c:pt>
                <c:pt idx="1508">
                  <c:v>120.01679002223514</c:v>
                </c:pt>
                <c:pt idx="1509">
                  <c:v>120.12943457403127</c:v>
                </c:pt>
                <c:pt idx="1510">
                  <c:v>120.24214970434703</c:v>
                </c:pt>
                <c:pt idx="1511">
                  <c:v>120.35493543539825</c:v>
                </c:pt>
                <c:pt idx="1512">
                  <c:v>120.46779178939812</c:v>
                </c:pt>
                <c:pt idx="1513">
                  <c:v>120.58071878855992</c:v>
                </c:pt>
                <c:pt idx="1514">
                  <c:v>120.69371645509943</c:v>
                </c:pt>
                <c:pt idx="1515">
                  <c:v>120.80678481122978</c:v>
                </c:pt>
                <c:pt idx="1516">
                  <c:v>120.91992387916486</c:v>
                </c:pt>
                <c:pt idx="1517">
                  <c:v>121.03313368111934</c:v>
                </c:pt>
                <c:pt idx="1518">
                  <c:v>121.14641423930776</c:v>
                </c:pt>
                <c:pt idx="1519">
                  <c:v>121.25976557594447</c:v>
                </c:pt>
                <c:pt idx="1520">
                  <c:v>121.37318771324449</c:v>
                </c:pt>
                <c:pt idx="1521">
                  <c:v>121.48668067342271</c:v>
                </c:pt>
                <c:pt idx="1522">
                  <c:v>121.60024447869192</c:v>
                </c:pt>
                <c:pt idx="1523">
                  <c:v>121.71387915126817</c:v>
                </c:pt>
                <c:pt idx="1524">
                  <c:v>121.82758471336727</c:v>
                </c:pt>
                <c:pt idx="1525">
                  <c:v>121.94136118720115</c:v>
                </c:pt>
                <c:pt idx="1526">
                  <c:v>122.05520859498753</c:v>
                </c:pt>
                <c:pt idx="1527">
                  <c:v>122.16912695894027</c:v>
                </c:pt>
                <c:pt idx="1528">
                  <c:v>122.28311630127547</c:v>
                </c:pt>
                <c:pt idx="1529">
                  <c:v>122.39717664420616</c:v>
                </c:pt>
                <c:pt idx="1530">
                  <c:v>122.5113080099493</c:v>
                </c:pt>
                <c:pt idx="1531">
                  <c:v>122.62551042071964</c:v>
                </c:pt>
                <c:pt idx="1532">
                  <c:v>122.73978389873228</c:v>
                </c:pt>
                <c:pt idx="1533">
                  <c:v>122.85412846620359</c:v>
                </c:pt>
                <c:pt idx="1534">
                  <c:v>122.96854414534761</c:v>
                </c:pt>
                <c:pt idx="1535">
                  <c:v>123.0830309583813</c:v>
                </c:pt>
                <c:pt idx="1536">
                  <c:v>123.19758892751928</c:v>
                </c:pt>
                <c:pt idx="1537">
                  <c:v>123.31221807497819</c:v>
                </c:pt>
                <c:pt idx="1538">
                  <c:v>123.42691842297312</c:v>
                </c:pt>
                <c:pt idx="1539">
                  <c:v>123.54168999371934</c:v>
                </c:pt>
                <c:pt idx="1540">
                  <c:v>123.6565328094341</c:v>
                </c:pt>
                <c:pt idx="1541">
                  <c:v>123.77144689233302</c:v>
                </c:pt>
                <c:pt idx="1542">
                  <c:v>123.88643226463098</c:v>
                </c:pt>
                <c:pt idx="1543">
                  <c:v>124.00148894854557</c:v>
                </c:pt>
                <c:pt idx="1544">
                  <c:v>124.11661696629182</c:v>
                </c:pt>
                <c:pt idx="1545">
                  <c:v>124.2318163400866</c:v>
                </c:pt>
                <c:pt idx="1546">
                  <c:v>124.34708709214591</c:v>
                </c:pt>
                <c:pt idx="1547">
                  <c:v>124.46242924468663</c:v>
                </c:pt>
                <c:pt idx="1548">
                  <c:v>124.5778428199247</c:v>
                </c:pt>
                <c:pt idx="1549">
                  <c:v>124.69332784007786</c:v>
                </c:pt>
                <c:pt idx="1550">
                  <c:v>124.80888432736015</c:v>
                </c:pt>
                <c:pt idx="1551">
                  <c:v>124.92451230399175</c:v>
                </c:pt>
                <c:pt idx="1552">
                  <c:v>125.04021179218564</c:v>
                </c:pt>
                <c:pt idx="1553">
                  <c:v>125.15598281416084</c:v>
                </c:pt>
                <c:pt idx="1554">
                  <c:v>125.27182539213439</c:v>
                </c:pt>
                <c:pt idx="1555">
                  <c:v>125.38773954832142</c:v>
                </c:pt>
                <c:pt idx="1556">
                  <c:v>125.50372530494032</c:v>
                </c:pt>
                <c:pt idx="1557">
                  <c:v>125.6197826842084</c:v>
                </c:pt>
                <c:pt idx="1558">
                  <c:v>125.73591170834267</c:v>
                </c:pt>
                <c:pt idx="1559">
                  <c:v>125.85211239955893</c:v>
                </c:pt>
                <c:pt idx="1560">
                  <c:v>125.96838478007625</c:v>
                </c:pt>
                <c:pt idx="1561">
                  <c:v>126.08472887211069</c:v>
                </c:pt>
                <c:pt idx="1562">
                  <c:v>126.20114469788143</c:v>
                </c:pt>
                <c:pt idx="1563">
                  <c:v>126.31763227960288</c:v>
                </c:pt>
                <c:pt idx="1564">
                  <c:v>126.43419163949521</c:v>
                </c:pt>
                <c:pt idx="1565">
                  <c:v>126.5508227997755</c:v>
                </c:pt>
                <c:pt idx="1566">
                  <c:v>126.66752578266033</c:v>
                </c:pt>
                <c:pt idx="1567">
                  <c:v>126.78430061036937</c:v>
                </c:pt>
                <c:pt idx="1568">
                  <c:v>126.90114730511819</c:v>
                </c:pt>
                <c:pt idx="1569">
                  <c:v>127.01806588912717</c:v>
                </c:pt>
                <c:pt idx="1570">
                  <c:v>127.13505638461169</c:v>
                </c:pt>
                <c:pt idx="1571">
                  <c:v>127.2521188137909</c:v>
                </c:pt>
                <c:pt idx="1572">
                  <c:v>127.36925319888347</c:v>
                </c:pt>
                <c:pt idx="1573">
                  <c:v>127.48645956210731</c:v>
                </c:pt>
                <c:pt idx="1574">
                  <c:v>127.60373792567972</c:v>
                </c:pt>
                <c:pt idx="1575">
                  <c:v>127.72108831181997</c:v>
                </c:pt>
                <c:pt idx="1576">
                  <c:v>127.83851074274661</c:v>
                </c:pt>
                <c:pt idx="1577">
                  <c:v>127.95600524067746</c:v>
                </c:pt>
                <c:pt idx="1578">
                  <c:v>128.07357182782954</c:v>
                </c:pt>
                <c:pt idx="1579">
                  <c:v>128.1912105264245</c:v>
                </c:pt>
                <c:pt idx="1580">
                  <c:v>128.30892135867956</c:v>
                </c:pt>
                <c:pt idx="1581">
                  <c:v>128.42670434681199</c:v>
                </c:pt>
                <c:pt idx="1582">
                  <c:v>128.54455951304274</c:v>
                </c:pt>
                <c:pt idx="1583">
                  <c:v>128.66248687959001</c:v>
                </c:pt>
                <c:pt idx="1584">
                  <c:v>128.78048646867194</c:v>
                </c:pt>
                <c:pt idx="1585">
                  <c:v>128.89855830250764</c:v>
                </c:pt>
                <c:pt idx="1586">
                  <c:v>129.01670240331794</c:v>
                </c:pt>
                <c:pt idx="1587">
                  <c:v>129.13491879331897</c:v>
                </c:pt>
                <c:pt idx="1588">
                  <c:v>129.25320749473229</c:v>
                </c:pt>
                <c:pt idx="1589">
                  <c:v>129.37156852977651</c:v>
                </c:pt>
                <c:pt idx="1590">
                  <c:v>129.49000192067018</c:v>
                </c:pt>
                <c:pt idx="1591">
                  <c:v>129.60850768963337</c:v>
                </c:pt>
                <c:pt idx="1592">
                  <c:v>129.72708585888512</c:v>
                </c:pt>
                <c:pt idx="1593">
                  <c:v>129.84573645064503</c:v>
                </c:pt>
                <c:pt idx="1594">
                  <c:v>129.96445948713355</c:v>
                </c:pt>
                <c:pt idx="1595">
                  <c:v>130.08325499056971</c:v>
                </c:pt>
                <c:pt idx="1596">
                  <c:v>130.20212298317333</c:v>
                </c:pt>
                <c:pt idx="1597">
                  <c:v>130.32106348716283</c:v>
                </c:pt>
                <c:pt idx="1598">
                  <c:v>130.44007652475912</c:v>
                </c:pt>
                <c:pt idx="1599">
                  <c:v>130.55916211818365</c:v>
                </c:pt>
                <c:pt idx="1600">
                  <c:v>130.6783202896537</c:v>
                </c:pt>
                <c:pt idx="1601">
                  <c:v>130.79755106139083</c:v>
                </c:pt>
                <c:pt idx="1602">
                  <c:v>130.91685445561512</c:v>
                </c:pt>
                <c:pt idx="1603">
                  <c:v>131.03623049454723</c:v>
                </c:pt>
                <c:pt idx="1604">
                  <c:v>131.1556792004053</c:v>
                </c:pt>
                <c:pt idx="1605">
                  <c:v>131.27520059541166</c:v>
                </c:pt>
                <c:pt idx="1606">
                  <c:v>131.39479470178622</c:v>
                </c:pt>
                <c:pt idx="1607">
                  <c:v>131.51446154175019</c:v>
                </c:pt>
                <c:pt idx="1608">
                  <c:v>131.63420113752133</c:v>
                </c:pt>
                <c:pt idx="1609">
                  <c:v>131.75401351132334</c:v>
                </c:pt>
                <c:pt idx="1610">
                  <c:v>131.87389868537457</c:v>
                </c:pt>
                <c:pt idx="1611">
                  <c:v>131.99385668189834</c:v>
                </c:pt>
                <c:pt idx="1612">
                  <c:v>132.11388752311251</c:v>
                </c:pt>
                <c:pt idx="1613">
                  <c:v>132.23399123123988</c:v>
                </c:pt>
                <c:pt idx="1614">
                  <c:v>132.35416782850064</c:v>
                </c:pt>
                <c:pt idx="1615">
                  <c:v>132.47441733711599</c:v>
                </c:pt>
                <c:pt idx="1616">
                  <c:v>132.59473977930742</c:v>
                </c:pt>
                <c:pt idx="1617">
                  <c:v>132.71513517729545</c:v>
                </c:pt>
                <c:pt idx="1618">
                  <c:v>132.83560355330167</c:v>
                </c:pt>
                <c:pt idx="1619">
                  <c:v>132.95614492954584</c:v>
                </c:pt>
                <c:pt idx="1620">
                  <c:v>133.0767593282516</c:v>
                </c:pt>
                <c:pt idx="1621">
                  <c:v>133.19744677163874</c:v>
                </c:pt>
                <c:pt idx="1622">
                  <c:v>133.31820728192901</c:v>
                </c:pt>
                <c:pt idx="1623">
                  <c:v>133.43904088134497</c:v>
                </c:pt>
                <c:pt idx="1624">
                  <c:v>133.55994759210733</c:v>
                </c:pt>
                <c:pt idx="1625">
                  <c:v>133.68092743643763</c:v>
                </c:pt>
                <c:pt idx="1626">
                  <c:v>133.80198043655733</c:v>
                </c:pt>
                <c:pt idx="1627">
                  <c:v>133.92310661468866</c:v>
                </c:pt>
                <c:pt idx="1628">
                  <c:v>134.04430599305374</c:v>
                </c:pt>
                <c:pt idx="1629">
                  <c:v>134.1655785938745</c:v>
                </c:pt>
                <c:pt idx="1630">
                  <c:v>134.28692443937172</c:v>
                </c:pt>
                <c:pt idx="1631">
                  <c:v>134.40834355176975</c:v>
                </c:pt>
                <c:pt idx="1632">
                  <c:v>134.52983595328897</c:v>
                </c:pt>
                <c:pt idx="1633">
                  <c:v>134.65140166615217</c:v>
                </c:pt>
                <c:pt idx="1634">
                  <c:v>134.77304071258013</c:v>
                </c:pt>
                <c:pt idx="1635">
                  <c:v>134.89475311479796</c:v>
                </c:pt>
                <c:pt idx="1636">
                  <c:v>135.01653889502569</c:v>
                </c:pt>
                <c:pt idx="1637">
                  <c:v>135.13839807548686</c:v>
                </c:pt>
                <c:pt idx="1638">
                  <c:v>135.26033067840353</c:v>
                </c:pt>
                <c:pt idx="1639">
                  <c:v>135.38233672599938</c:v>
                </c:pt>
                <c:pt idx="1640">
                  <c:v>135.50441624049571</c:v>
                </c:pt>
                <c:pt idx="1641">
                  <c:v>135.62656924411618</c:v>
                </c:pt>
                <c:pt idx="1642">
                  <c:v>135.74879575908216</c:v>
                </c:pt>
                <c:pt idx="1643">
                  <c:v>135.87109580761819</c:v>
                </c:pt>
                <c:pt idx="1644">
                  <c:v>135.99346941194744</c:v>
                </c:pt>
                <c:pt idx="1645">
                  <c:v>136.11591659429058</c:v>
                </c:pt>
                <c:pt idx="1646">
                  <c:v>136.23843737687247</c:v>
                </c:pt>
                <c:pt idx="1647">
                  <c:v>136.36103178191638</c:v>
                </c:pt>
                <c:pt idx="1648">
                  <c:v>136.48369983164412</c:v>
                </c:pt>
                <c:pt idx="1649">
                  <c:v>136.60644154828054</c:v>
                </c:pt>
                <c:pt idx="1650">
                  <c:v>136.729256954047</c:v>
                </c:pt>
                <c:pt idx="1651">
                  <c:v>136.85214607116998</c:v>
                </c:pt>
                <c:pt idx="1652">
                  <c:v>136.97510892187034</c:v>
                </c:pt>
                <c:pt idx="1653">
                  <c:v>137.09814552837207</c:v>
                </c:pt>
                <c:pt idx="1654">
                  <c:v>137.22125591289844</c:v>
                </c:pt>
                <c:pt idx="1655">
                  <c:v>137.34444009767478</c:v>
                </c:pt>
                <c:pt idx="1656">
                  <c:v>137.46769810492367</c:v>
                </c:pt>
                <c:pt idx="1657">
                  <c:v>137.5910299568678</c:v>
                </c:pt>
                <c:pt idx="1658">
                  <c:v>137.71443567573294</c:v>
                </c:pt>
                <c:pt idx="1659">
                  <c:v>137.83791528374294</c:v>
                </c:pt>
                <c:pt idx="1660">
                  <c:v>137.96146880311875</c:v>
                </c:pt>
                <c:pt idx="1661">
                  <c:v>138.08509625608923</c:v>
                </c:pt>
                <c:pt idx="1662">
                  <c:v>138.20879766487539</c:v>
                </c:pt>
                <c:pt idx="1663">
                  <c:v>138.33257305170122</c:v>
                </c:pt>
                <c:pt idx="1664">
                  <c:v>138.45642243879254</c:v>
                </c:pt>
                <c:pt idx="1665">
                  <c:v>138.58034584837324</c:v>
                </c:pt>
                <c:pt idx="1666">
                  <c:v>138.70434330266605</c:v>
                </c:pt>
                <c:pt idx="1667">
                  <c:v>138.82841482389861</c:v>
                </c:pt>
                <c:pt idx="1668">
                  <c:v>138.95256043429143</c:v>
                </c:pt>
                <c:pt idx="1669">
                  <c:v>139.07678015607286</c:v>
                </c:pt>
                <c:pt idx="1670">
                  <c:v>139.20107401146507</c:v>
                </c:pt>
                <c:pt idx="1671">
                  <c:v>139.32544202269403</c:v>
                </c:pt>
                <c:pt idx="1672">
                  <c:v>139.44988421198448</c:v>
                </c:pt>
                <c:pt idx="1673">
                  <c:v>139.57440060156088</c:v>
                </c:pt>
                <c:pt idx="1674">
                  <c:v>139.6989912136475</c:v>
                </c:pt>
                <c:pt idx="1675">
                  <c:v>139.82365607047018</c:v>
                </c:pt>
                <c:pt idx="1676">
                  <c:v>139.94839519425454</c:v>
                </c:pt>
                <c:pt idx="1677">
                  <c:v>140.07320860722388</c:v>
                </c:pt>
                <c:pt idx="1678">
                  <c:v>140.19809633160503</c:v>
                </c:pt>
                <c:pt idx="1679">
                  <c:v>140.32305838962247</c:v>
                </c:pt>
                <c:pt idx="1680">
                  <c:v>140.44809480350233</c:v>
                </c:pt>
                <c:pt idx="1681">
                  <c:v>140.57320559546824</c:v>
                </c:pt>
                <c:pt idx="1682">
                  <c:v>140.69839078774635</c:v>
                </c:pt>
                <c:pt idx="1683">
                  <c:v>140.82365040256335</c:v>
                </c:pt>
                <c:pt idx="1684">
                  <c:v>140.94898446214444</c:v>
                </c:pt>
                <c:pt idx="1685">
                  <c:v>141.07439298871432</c:v>
                </c:pt>
                <c:pt idx="1686">
                  <c:v>141.19987600449906</c:v>
                </c:pt>
                <c:pt idx="1687">
                  <c:v>141.3254335317242</c:v>
                </c:pt>
                <c:pt idx="1688">
                  <c:v>141.45106559261671</c:v>
                </c:pt>
                <c:pt idx="1689">
                  <c:v>141.5767722094009</c:v>
                </c:pt>
                <c:pt idx="1690">
                  <c:v>141.70255340430441</c:v>
                </c:pt>
                <c:pt idx="1691">
                  <c:v>141.82840919955126</c:v>
                </c:pt>
                <c:pt idx="1692">
                  <c:v>141.95433961736876</c:v>
                </c:pt>
                <c:pt idx="1693">
                  <c:v>142.08034467998357</c:v>
                </c:pt>
                <c:pt idx="1694">
                  <c:v>142.2064244096205</c:v>
                </c:pt>
                <c:pt idx="1695">
                  <c:v>142.33257882850771</c:v>
                </c:pt>
                <c:pt idx="1696">
                  <c:v>142.45880795887049</c:v>
                </c:pt>
                <c:pt idx="1697">
                  <c:v>142.58511182293444</c:v>
                </c:pt>
                <c:pt idx="1698">
                  <c:v>142.71149044292721</c:v>
                </c:pt>
                <c:pt idx="1699">
                  <c:v>142.83794384107466</c:v>
                </c:pt>
                <c:pt idx="1700">
                  <c:v>142.96447203960483</c:v>
                </c:pt>
                <c:pt idx="1701">
                  <c:v>143.09107506074179</c:v>
                </c:pt>
                <c:pt idx="1702">
                  <c:v>143.21775292671472</c:v>
                </c:pt>
                <c:pt idx="1703">
                  <c:v>143.3445056597499</c:v>
                </c:pt>
                <c:pt idx="1704">
                  <c:v>143.47133328207357</c:v>
                </c:pt>
                <c:pt idx="1705">
                  <c:v>143.59823581591309</c:v>
                </c:pt>
                <c:pt idx="1706">
                  <c:v>143.72521328349472</c:v>
                </c:pt>
                <c:pt idx="1707">
                  <c:v>143.8522657070468</c:v>
                </c:pt>
                <c:pt idx="1708">
                  <c:v>143.97939310879545</c:v>
                </c:pt>
                <c:pt idx="1709">
                  <c:v>144.10659551096794</c:v>
                </c:pt>
                <c:pt idx="1710">
                  <c:v>144.2338729357933</c:v>
                </c:pt>
                <c:pt idx="1711">
                  <c:v>144.36122540549542</c:v>
                </c:pt>
                <c:pt idx="1712">
                  <c:v>144.48865294230521</c:v>
                </c:pt>
                <c:pt idx="1713">
                  <c:v>144.61615556844723</c:v>
                </c:pt>
                <c:pt idx="1714">
                  <c:v>144.74373330615208</c:v>
                </c:pt>
                <c:pt idx="1715">
                  <c:v>144.87138617764492</c:v>
                </c:pt>
                <c:pt idx="1716">
                  <c:v>144.99911420515383</c:v>
                </c:pt>
                <c:pt idx="1717">
                  <c:v>145.12691741090663</c:v>
                </c:pt>
                <c:pt idx="1718">
                  <c:v>145.25479581713287</c:v>
                </c:pt>
                <c:pt idx="1719">
                  <c:v>145.38274944605772</c:v>
                </c:pt>
                <c:pt idx="1720">
                  <c:v>145.51077831991012</c:v>
                </c:pt>
                <c:pt idx="1721">
                  <c:v>145.63888246091975</c:v>
                </c:pt>
                <c:pt idx="1722">
                  <c:v>145.76706189131176</c:v>
                </c:pt>
                <c:pt idx="1723">
                  <c:v>145.89531663331601</c:v>
                </c:pt>
                <c:pt idx="1724">
                  <c:v>146.02364670916003</c:v>
                </c:pt>
                <c:pt idx="1725">
                  <c:v>146.15205214107178</c:v>
                </c:pt>
                <c:pt idx="1726">
                  <c:v>146.28053295128194</c:v>
                </c:pt>
                <c:pt idx="1727">
                  <c:v>146.40908916201559</c:v>
                </c:pt>
                <c:pt idx="1728">
                  <c:v>146.53772079550336</c:v>
                </c:pt>
                <c:pt idx="1729">
                  <c:v>146.66642787397242</c:v>
                </c:pt>
                <c:pt idx="1730">
                  <c:v>146.79521041965239</c:v>
                </c:pt>
                <c:pt idx="1731">
                  <c:v>146.92406845477234</c:v>
                </c:pt>
                <c:pt idx="1732">
                  <c:v>147.05300200155867</c:v>
                </c:pt>
                <c:pt idx="1733">
                  <c:v>147.18201108224238</c:v>
                </c:pt>
                <c:pt idx="1734">
                  <c:v>147.31109571905174</c:v>
                </c:pt>
                <c:pt idx="1735">
                  <c:v>147.44025593421429</c:v>
                </c:pt>
                <c:pt idx="1736">
                  <c:v>147.56949174996217</c:v>
                </c:pt>
                <c:pt idx="1737">
                  <c:v>147.69880318852054</c:v>
                </c:pt>
                <c:pt idx="1738">
                  <c:v>147.82819027212113</c:v>
                </c:pt>
                <c:pt idx="1739">
                  <c:v>147.95765302299171</c:v>
                </c:pt>
                <c:pt idx="1740">
                  <c:v>148.08719146336361</c:v>
                </c:pt>
                <c:pt idx="1741">
                  <c:v>148.21680561546296</c:v>
                </c:pt>
                <c:pt idx="1742">
                  <c:v>148.34649550152051</c:v>
                </c:pt>
                <c:pt idx="1743">
                  <c:v>148.47626114376709</c:v>
                </c:pt>
                <c:pt idx="1744">
                  <c:v>148.60610256443059</c:v>
                </c:pt>
                <c:pt idx="1745">
                  <c:v>148.73601978574007</c:v>
                </c:pt>
                <c:pt idx="1746">
                  <c:v>148.86601282992797</c:v>
                </c:pt>
                <c:pt idx="1747">
                  <c:v>148.9960817192204</c:v>
                </c:pt>
                <c:pt idx="1748">
                  <c:v>149.12622647584897</c:v>
                </c:pt>
                <c:pt idx="1749">
                  <c:v>149.25644712204317</c:v>
                </c:pt>
                <c:pt idx="1750">
                  <c:v>149.38674368003356</c:v>
                </c:pt>
                <c:pt idx="1751">
                  <c:v>149.5171161720487</c:v>
                </c:pt>
                <c:pt idx="1752">
                  <c:v>149.64756462031917</c:v>
                </c:pt>
                <c:pt idx="1753">
                  <c:v>149.77808904707561</c:v>
                </c:pt>
                <c:pt idx="1754">
                  <c:v>149.90868947454751</c:v>
                </c:pt>
                <c:pt idx="1755">
                  <c:v>150.03936592496541</c:v>
                </c:pt>
                <c:pt idx="1756">
                  <c:v>150.17011842055973</c:v>
                </c:pt>
                <c:pt idx="1757">
                  <c:v>150.30094698355964</c:v>
                </c:pt>
                <c:pt idx="1758">
                  <c:v>150.43185163619646</c:v>
                </c:pt>
                <c:pt idx="1759">
                  <c:v>150.56283240070124</c:v>
                </c:pt>
                <c:pt idx="1760">
                  <c:v>150.69388929930281</c:v>
                </c:pt>
                <c:pt idx="1761">
                  <c:v>150.82502235423294</c:v>
                </c:pt>
                <c:pt idx="1762">
                  <c:v>150.9562315877221</c:v>
                </c:pt>
                <c:pt idx="1763">
                  <c:v>151.08751702200061</c:v>
                </c:pt>
                <c:pt idx="1764">
                  <c:v>151.21887867930056</c:v>
                </c:pt>
                <c:pt idx="1765">
                  <c:v>151.35031658185059</c:v>
                </c:pt>
                <c:pt idx="1766">
                  <c:v>151.48183075188228</c:v>
                </c:pt>
                <c:pt idx="1767">
                  <c:v>151.613421211629</c:v>
                </c:pt>
                <c:pt idx="1768">
                  <c:v>151.74508798331831</c:v>
                </c:pt>
                <c:pt idx="1769">
                  <c:v>151.87683108918296</c:v>
                </c:pt>
                <c:pt idx="1770">
                  <c:v>152.00865055145402</c:v>
                </c:pt>
                <c:pt idx="1771">
                  <c:v>152.14054639236335</c:v>
                </c:pt>
                <c:pt idx="1772">
                  <c:v>152.2725186341402</c:v>
                </c:pt>
                <c:pt idx="1773">
                  <c:v>152.40456729901766</c:v>
                </c:pt>
                <c:pt idx="1774">
                  <c:v>152.53669240922613</c:v>
                </c:pt>
                <c:pt idx="1775">
                  <c:v>152.6688939869988</c:v>
                </c:pt>
                <c:pt idx="1776">
                  <c:v>152.80117205456614</c:v>
                </c:pt>
                <c:pt idx="1777">
                  <c:v>152.93352663415911</c:v>
                </c:pt>
                <c:pt idx="1778">
                  <c:v>153.06595774801042</c:v>
                </c:pt>
                <c:pt idx="1779">
                  <c:v>153.19846541834977</c:v>
                </c:pt>
                <c:pt idx="1780">
                  <c:v>153.33104966741192</c:v>
                </c:pt>
                <c:pt idx="1781">
                  <c:v>153.4637105174275</c:v>
                </c:pt>
                <c:pt idx="1782">
                  <c:v>153.59644799062772</c:v>
                </c:pt>
                <c:pt idx="1783">
                  <c:v>153.72926210924419</c:v>
                </c:pt>
                <c:pt idx="1784">
                  <c:v>153.86215289551097</c:v>
                </c:pt>
                <c:pt idx="1785">
                  <c:v>153.99512037165817</c:v>
                </c:pt>
                <c:pt idx="1786">
                  <c:v>154.12816455991847</c:v>
                </c:pt>
                <c:pt idx="1787">
                  <c:v>154.26128548252592</c:v>
                </c:pt>
                <c:pt idx="1788">
                  <c:v>154.39448316171047</c:v>
                </c:pt>
                <c:pt idx="1789">
                  <c:v>154.52775761970565</c:v>
                </c:pt>
                <c:pt idx="1790">
                  <c:v>154.66110887874305</c:v>
                </c:pt>
                <c:pt idx="1791">
                  <c:v>154.79453696105563</c:v>
                </c:pt>
                <c:pt idx="1792">
                  <c:v>154.92804188887757</c:v>
                </c:pt>
                <c:pt idx="1793">
                  <c:v>155.06162368443773</c:v>
                </c:pt>
                <c:pt idx="1794">
                  <c:v>155.19528236997192</c:v>
                </c:pt>
                <c:pt idx="1795">
                  <c:v>155.32901796771148</c:v>
                </c:pt>
                <c:pt idx="1796">
                  <c:v>155.46283049989128</c:v>
                </c:pt>
                <c:pt idx="1797">
                  <c:v>155.59671998874185</c:v>
                </c:pt>
                <c:pt idx="1798">
                  <c:v>155.7306864564961</c:v>
                </c:pt>
                <c:pt idx="1799">
                  <c:v>155.86472992538901</c:v>
                </c:pt>
                <c:pt idx="1800">
                  <c:v>155.9988504176514</c:v>
                </c:pt>
                <c:pt idx="1801">
                  <c:v>156.13304795551724</c:v>
                </c:pt>
                <c:pt idx="1802">
                  <c:v>156.26732256122176</c:v>
                </c:pt>
                <c:pt idx="1803">
                  <c:v>156.40167425699448</c:v>
                </c:pt>
                <c:pt idx="1804">
                  <c:v>156.53610306507167</c:v>
                </c:pt>
                <c:pt idx="1805">
                  <c:v>156.67060900768493</c:v>
                </c:pt>
                <c:pt idx="1806">
                  <c:v>156.80519210707033</c:v>
                </c:pt>
                <c:pt idx="1807">
                  <c:v>156.93985238545713</c:v>
                </c:pt>
                <c:pt idx="1808">
                  <c:v>157.0745898650822</c:v>
                </c:pt>
                <c:pt idx="1809">
                  <c:v>157.209404568179</c:v>
                </c:pt>
                <c:pt idx="1810">
                  <c:v>157.3442965169796</c:v>
                </c:pt>
                <c:pt idx="1811">
                  <c:v>157.47926573371927</c:v>
                </c:pt>
                <c:pt idx="1812">
                  <c:v>157.61431224063085</c:v>
                </c:pt>
                <c:pt idx="1813">
                  <c:v>157.74943605994801</c:v>
                </c:pt>
                <c:pt idx="1814">
                  <c:v>157.88463721390639</c:v>
                </c:pt>
                <c:pt idx="1815">
                  <c:v>158.01991572473801</c:v>
                </c:pt>
                <c:pt idx="1816">
                  <c:v>158.15527161467907</c:v>
                </c:pt>
                <c:pt idx="1817">
                  <c:v>158.29070490596092</c:v>
                </c:pt>
                <c:pt idx="1818">
                  <c:v>158.42621562082022</c:v>
                </c:pt>
                <c:pt idx="1819">
                  <c:v>158.56180378148986</c:v>
                </c:pt>
                <c:pt idx="1820">
                  <c:v>158.69746941020458</c:v>
                </c:pt>
                <c:pt idx="1821">
                  <c:v>158.8332125291987</c:v>
                </c:pt>
                <c:pt idx="1822">
                  <c:v>158.96903316070728</c:v>
                </c:pt>
                <c:pt idx="1823">
                  <c:v>159.10493132696485</c:v>
                </c:pt>
                <c:pt idx="1824">
                  <c:v>159.24090705020549</c:v>
                </c:pt>
                <c:pt idx="1825">
                  <c:v>159.37696035266285</c:v>
                </c:pt>
                <c:pt idx="1826">
                  <c:v>159.5130912565744</c:v>
                </c:pt>
                <c:pt idx="1827">
                  <c:v>159.64929978417163</c:v>
                </c:pt>
                <c:pt idx="1828">
                  <c:v>159.78558595769093</c:v>
                </c:pt>
                <c:pt idx="1829">
                  <c:v>159.92194979936821</c:v>
                </c:pt>
                <c:pt idx="1830">
                  <c:v>160.0583913314376</c:v>
                </c:pt>
                <c:pt idx="1831">
                  <c:v>160.19491057613268</c:v>
                </c:pt>
                <c:pt idx="1832">
                  <c:v>160.3315075556896</c:v>
                </c:pt>
                <c:pt idx="1833">
                  <c:v>160.46818229234515</c:v>
                </c:pt>
                <c:pt idx="1834">
                  <c:v>160.60493480833307</c:v>
                </c:pt>
                <c:pt idx="1835">
                  <c:v>160.74176512588753</c:v>
                </c:pt>
                <c:pt idx="1836">
                  <c:v>160.87867326724538</c:v>
                </c:pt>
                <c:pt idx="1837">
                  <c:v>161.01565925464271</c:v>
                </c:pt>
                <c:pt idx="1838">
                  <c:v>161.15272311031254</c:v>
                </c:pt>
                <c:pt idx="1839">
                  <c:v>161.28986485649281</c:v>
                </c:pt>
                <c:pt idx="1840">
                  <c:v>161.42708451541833</c:v>
                </c:pt>
                <c:pt idx="1841">
                  <c:v>161.56438210932419</c:v>
                </c:pt>
                <c:pt idx="1842">
                  <c:v>161.70175766044582</c:v>
                </c:pt>
                <c:pt idx="1843">
                  <c:v>161.83921119101996</c:v>
                </c:pt>
                <c:pt idx="1844">
                  <c:v>161.97674272328246</c:v>
                </c:pt>
                <c:pt idx="1845">
                  <c:v>162.1143522794695</c:v>
                </c:pt>
                <c:pt idx="1846">
                  <c:v>162.25203988181494</c:v>
                </c:pt>
                <c:pt idx="1847">
                  <c:v>162.38980555255762</c:v>
                </c:pt>
                <c:pt idx="1848">
                  <c:v>162.52764931393182</c:v>
                </c:pt>
                <c:pt idx="1849">
                  <c:v>162.66557118817423</c:v>
                </c:pt>
                <c:pt idx="1850">
                  <c:v>162.80357119752054</c:v>
                </c:pt>
                <c:pt idx="1851">
                  <c:v>162.94164936420771</c:v>
                </c:pt>
                <c:pt idx="1852">
                  <c:v>163.0798057104727</c:v>
                </c:pt>
                <c:pt idx="1853">
                  <c:v>163.21804025855019</c:v>
                </c:pt>
                <c:pt idx="1854">
                  <c:v>163.35635303067966</c:v>
                </c:pt>
                <c:pt idx="1855">
                  <c:v>163.4947440490935</c:v>
                </c:pt>
                <c:pt idx="1856">
                  <c:v>163.63321333603105</c:v>
                </c:pt>
                <c:pt idx="1857">
                  <c:v>163.7717609137282</c:v>
                </c:pt>
                <c:pt idx="1858">
                  <c:v>163.91038680442188</c:v>
                </c:pt>
                <c:pt idx="1859">
                  <c:v>164.04909103034899</c:v>
                </c:pt>
                <c:pt idx="1860">
                  <c:v>164.1878736137451</c:v>
                </c:pt>
                <c:pt idx="1861">
                  <c:v>164.32673457684925</c:v>
                </c:pt>
                <c:pt idx="1862">
                  <c:v>164.46567394189793</c:v>
                </c:pt>
                <c:pt idx="1863">
                  <c:v>164.60469173112631</c:v>
                </c:pt>
                <c:pt idx="1864">
                  <c:v>164.74378796677291</c:v>
                </c:pt>
                <c:pt idx="1865">
                  <c:v>164.88296267107484</c:v>
                </c:pt>
                <c:pt idx="1866">
                  <c:v>165.02221586626897</c:v>
                </c:pt>
                <c:pt idx="1867">
                  <c:v>165.16154757459319</c:v>
                </c:pt>
                <c:pt idx="1868">
                  <c:v>165.30095781828504</c:v>
                </c:pt>
                <c:pt idx="1869">
                  <c:v>165.4404466195806</c:v>
                </c:pt>
                <c:pt idx="1870">
                  <c:v>165.58001400071797</c:v>
                </c:pt>
                <c:pt idx="1871">
                  <c:v>165.71965998393503</c:v>
                </c:pt>
                <c:pt idx="1872">
                  <c:v>165.85938459147036</c:v>
                </c:pt>
                <c:pt idx="1873">
                  <c:v>165.99918784555865</c:v>
                </c:pt>
                <c:pt idx="1874">
                  <c:v>166.13906976844018</c:v>
                </c:pt>
                <c:pt idx="1875">
                  <c:v>166.27903038235121</c:v>
                </c:pt>
                <c:pt idx="1876">
                  <c:v>166.41906970953227</c:v>
                </c:pt>
                <c:pt idx="1877">
                  <c:v>166.55918777221757</c:v>
                </c:pt>
                <c:pt idx="1878">
                  <c:v>166.69938459264668</c:v>
                </c:pt>
                <c:pt idx="1879">
                  <c:v>166.83966019305876</c:v>
                </c:pt>
                <c:pt idx="1880">
                  <c:v>166.98001459569005</c:v>
                </c:pt>
                <c:pt idx="1881">
                  <c:v>167.12044782278099</c:v>
                </c:pt>
                <c:pt idx="1882">
                  <c:v>167.2609598965667</c:v>
                </c:pt>
                <c:pt idx="1883">
                  <c:v>167.40155083928764</c:v>
                </c:pt>
                <c:pt idx="1884">
                  <c:v>167.5422206731813</c:v>
                </c:pt>
                <c:pt idx="1885">
                  <c:v>167.68296942048821</c:v>
                </c:pt>
                <c:pt idx="1886">
                  <c:v>167.82379710344327</c:v>
                </c:pt>
                <c:pt idx="1887">
                  <c:v>167.96470374428691</c:v>
                </c:pt>
                <c:pt idx="1888">
                  <c:v>168.10568936525752</c:v>
                </c:pt>
                <c:pt idx="1889">
                  <c:v>168.24675398859404</c:v>
                </c:pt>
                <c:pt idx="1890">
                  <c:v>168.38789763653585</c:v>
                </c:pt>
                <c:pt idx="1891">
                  <c:v>168.52912033132043</c:v>
                </c:pt>
                <c:pt idx="1892">
                  <c:v>168.67042209518681</c:v>
                </c:pt>
                <c:pt idx="1893">
                  <c:v>168.81180295037325</c:v>
                </c:pt>
                <c:pt idx="1894">
                  <c:v>168.95326291912082</c:v>
                </c:pt>
                <c:pt idx="1895">
                  <c:v>169.09480202366731</c:v>
                </c:pt>
                <c:pt idx="1896">
                  <c:v>169.2364202862509</c:v>
                </c:pt>
                <c:pt idx="1897">
                  <c:v>169.37811772911124</c:v>
                </c:pt>
                <c:pt idx="1898">
                  <c:v>169.51989437448952</c:v>
                </c:pt>
                <c:pt idx="1899">
                  <c:v>169.6617502446224</c:v>
                </c:pt>
                <c:pt idx="1900">
                  <c:v>169.80368536175044</c:v>
                </c:pt>
                <c:pt idx="1901">
                  <c:v>169.94569974811316</c:v>
                </c:pt>
                <c:pt idx="1902">
                  <c:v>170.08779342594917</c:v>
                </c:pt>
                <c:pt idx="1903">
                  <c:v>170.22996641749845</c:v>
                </c:pt>
                <c:pt idx="1904">
                  <c:v>170.37221874500116</c:v>
                </c:pt>
                <c:pt idx="1905">
                  <c:v>170.51455043069521</c:v>
                </c:pt>
                <c:pt idx="1906">
                  <c:v>170.6569614968223</c:v>
                </c:pt>
                <c:pt idx="1907">
                  <c:v>170.79945196562184</c:v>
                </c:pt>
                <c:pt idx="1908">
                  <c:v>170.94202185933204</c:v>
                </c:pt>
                <c:pt idx="1909">
                  <c:v>171.08467120019372</c:v>
                </c:pt>
                <c:pt idx="1910">
                  <c:v>171.22740001044895</c:v>
                </c:pt>
                <c:pt idx="1911">
                  <c:v>171.37020831233494</c:v>
                </c:pt>
                <c:pt idx="1912">
                  <c:v>171.51309612809135</c:v>
                </c:pt>
                <c:pt idx="1913">
                  <c:v>171.65606347996157</c:v>
                </c:pt>
                <c:pt idx="1914">
                  <c:v>171.79911039018282</c:v>
                </c:pt>
                <c:pt idx="1915">
                  <c:v>171.94223688099714</c:v>
                </c:pt>
                <c:pt idx="1916">
                  <c:v>172.08544297464286</c:v>
                </c:pt>
                <c:pt idx="1917">
                  <c:v>172.22872869336197</c:v>
                </c:pt>
                <c:pt idx="1918">
                  <c:v>172.37209405939495</c:v>
                </c:pt>
                <c:pt idx="1919">
                  <c:v>172.51553909498119</c:v>
                </c:pt>
                <c:pt idx="1920">
                  <c:v>172.65906382236338</c:v>
                </c:pt>
                <c:pt idx="1921">
                  <c:v>172.80266826377928</c:v>
                </c:pt>
                <c:pt idx="1922">
                  <c:v>172.94635244147256</c:v>
                </c:pt>
                <c:pt idx="1923">
                  <c:v>173.09011637768054</c:v>
                </c:pt>
                <c:pt idx="1924">
                  <c:v>173.2339600946477</c:v>
                </c:pt>
                <c:pt idx="1925">
                  <c:v>173.37788361461091</c:v>
                </c:pt>
                <c:pt idx="1926">
                  <c:v>173.52188695981536</c:v>
                </c:pt>
                <c:pt idx="1927">
                  <c:v>173.66597015249866</c:v>
                </c:pt>
                <c:pt idx="1928">
                  <c:v>173.81013321490408</c:v>
                </c:pt>
                <c:pt idx="1929">
                  <c:v>173.95437616927109</c:v>
                </c:pt>
                <c:pt idx="1930">
                  <c:v>174.09869903784235</c:v>
                </c:pt>
                <c:pt idx="1931">
                  <c:v>174.24310184285778</c:v>
                </c:pt>
                <c:pt idx="1932">
                  <c:v>174.38758460655939</c:v>
                </c:pt>
                <c:pt idx="1933">
                  <c:v>174.53214735118993</c:v>
                </c:pt>
                <c:pt idx="1934">
                  <c:v>174.67679009898688</c:v>
                </c:pt>
                <c:pt idx="1935">
                  <c:v>174.82151287219585</c:v>
                </c:pt>
                <c:pt idx="1936">
                  <c:v>174.96631569305589</c:v>
                </c:pt>
                <c:pt idx="1937">
                  <c:v>175.11119858381045</c:v>
                </c:pt>
                <c:pt idx="1938">
                  <c:v>175.25616156669872</c:v>
                </c:pt>
                <c:pt idx="1939">
                  <c:v>175.40120466396442</c:v>
                </c:pt>
                <c:pt idx="1940">
                  <c:v>175.54632789784947</c:v>
                </c:pt>
                <c:pt idx="1941">
                  <c:v>175.69153129059387</c:v>
                </c:pt>
                <c:pt idx="1942">
                  <c:v>175.83681486444215</c:v>
                </c:pt>
                <c:pt idx="1943">
                  <c:v>175.98217864163439</c:v>
                </c:pt>
                <c:pt idx="1944">
                  <c:v>176.12762264441261</c:v>
                </c:pt>
                <c:pt idx="1945">
                  <c:v>176.27314689501938</c:v>
                </c:pt>
                <c:pt idx="1946">
                  <c:v>176.41875141569659</c:v>
                </c:pt>
                <c:pt idx="1947">
                  <c:v>176.56443622868676</c:v>
                </c:pt>
                <c:pt idx="1948">
                  <c:v>176.71020135623286</c:v>
                </c:pt>
                <c:pt idx="1949">
                  <c:v>176.85604682057595</c:v>
                </c:pt>
                <c:pt idx="1950">
                  <c:v>177.0019726439601</c:v>
                </c:pt>
                <c:pt idx="1951">
                  <c:v>177.14797884862602</c:v>
                </c:pt>
                <c:pt idx="1952">
                  <c:v>177.29406545681618</c:v>
                </c:pt>
                <c:pt idx="1953">
                  <c:v>177.44023249077483</c:v>
                </c:pt>
                <c:pt idx="1954">
                  <c:v>177.5864799727415</c:v>
                </c:pt>
                <c:pt idx="1955">
                  <c:v>177.73280792496243</c:v>
                </c:pt>
                <c:pt idx="1956">
                  <c:v>177.87921636968056</c:v>
                </c:pt>
                <c:pt idx="1957">
                  <c:v>178.02570532913535</c:v>
                </c:pt>
                <c:pt idx="1958">
                  <c:v>178.17227482557158</c:v>
                </c:pt>
                <c:pt idx="1959">
                  <c:v>178.31892488123196</c:v>
                </c:pt>
                <c:pt idx="1960">
                  <c:v>178.46565551835948</c:v>
                </c:pt>
                <c:pt idx="1961">
                  <c:v>178.61246675919867</c:v>
                </c:pt>
                <c:pt idx="1962">
                  <c:v>178.75935862599044</c:v>
                </c:pt>
                <c:pt idx="1963">
                  <c:v>178.90633114097864</c:v>
                </c:pt>
                <c:pt idx="1964">
                  <c:v>179.05338432640721</c:v>
                </c:pt>
                <c:pt idx="1965">
                  <c:v>179.20051820451917</c:v>
                </c:pt>
                <c:pt idx="1966">
                  <c:v>179.34773279755763</c:v>
                </c:pt>
                <c:pt idx="1967">
                  <c:v>179.49502812776589</c:v>
                </c:pt>
                <c:pt idx="1968">
                  <c:v>179.64240421738867</c:v>
                </c:pt>
                <c:pt idx="1969">
                  <c:v>179.78986108866704</c:v>
                </c:pt>
                <c:pt idx="1970">
                  <c:v>179.93739876384726</c:v>
                </c:pt>
                <c:pt idx="1971">
                  <c:v>180.08501726517056</c:v>
                </c:pt>
                <c:pt idx="1972">
                  <c:v>180.23271661488343</c:v>
                </c:pt>
                <c:pt idx="1973">
                  <c:v>180.38049683522712</c:v>
                </c:pt>
                <c:pt idx="1974">
                  <c:v>180.5283579484483</c:v>
                </c:pt>
                <c:pt idx="1975">
                  <c:v>180.67629997678833</c:v>
                </c:pt>
                <c:pt idx="1976">
                  <c:v>180.82432294249116</c:v>
                </c:pt>
                <c:pt idx="1977">
                  <c:v>180.97242686780206</c:v>
                </c:pt>
                <c:pt idx="1978">
                  <c:v>181.12061177496625</c:v>
                </c:pt>
                <c:pt idx="1979">
                  <c:v>181.26887768622498</c:v>
                </c:pt>
                <c:pt idx="1980">
                  <c:v>181.4172246238233</c:v>
                </c:pt>
                <c:pt idx="1981">
                  <c:v>181.56565261000748</c:v>
                </c:pt>
                <c:pt idx="1982">
                  <c:v>181.71416166701974</c:v>
                </c:pt>
                <c:pt idx="1983">
                  <c:v>181.86275181710607</c:v>
                </c:pt>
                <c:pt idx="1984">
                  <c:v>182.01142308250976</c:v>
                </c:pt>
                <c:pt idx="1985">
                  <c:v>182.16017548547512</c:v>
                </c:pt>
                <c:pt idx="1986">
                  <c:v>182.3090090482489</c:v>
                </c:pt>
                <c:pt idx="1987">
                  <c:v>182.45792379307247</c:v>
                </c:pt>
                <c:pt idx="1988">
                  <c:v>182.6069197421921</c:v>
                </c:pt>
                <c:pt idx="1989">
                  <c:v>182.75599691785379</c:v>
                </c:pt>
                <c:pt idx="1990">
                  <c:v>182.9051553423007</c:v>
                </c:pt>
                <c:pt idx="1991">
                  <c:v>183.05439503777836</c:v>
                </c:pt>
                <c:pt idx="1992">
                  <c:v>183.20371602653182</c:v>
                </c:pt>
                <c:pt idx="1993">
                  <c:v>183.35311833080596</c:v>
                </c:pt>
                <c:pt idx="1994">
                  <c:v>183.50260197284516</c:v>
                </c:pt>
                <c:pt idx="1995">
                  <c:v>183.65216697489612</c:v>
                </c:pt>
                <c:pt idx="1996">
                  <c:v>183.8018133592025</c:v>
                </c:pt>
                <c:pt idx="1997">
                  <c:v>183.95154114801019</c:v>
                </c:pt>
                <c:pt idx="1998">
                  <c:v>184.10135036356331</c:v>
                </c:pt>
                <c:pt idx="1999">
                  <c:v>184.25124102810943</c:v>
                </c:pt>
                <c:pt idx="2000">
                  <c:v>184.40121316389306</c:v>
                </c:pt>
                <c:pt idx="2001">
                  <c:v>184.55126679315819</c:v>
                </c:pt>
                <c:pt idx="2002">
                  <c:v>184.70140193815359</c:v>
                </c:pt>
                <c:pt idx="2003">
                  <c:v>184.85161862112221</c:v>
                </c:pt>
                <c:pt idx="2004">
                  <c:v>185.00191686431037</c:v>
                </c:pt>
                <c:pt idx="2005">
                  <c:v>185.15229668996383</c:v>
                </c:pt>
                <c:pt idx="2006">
                  <c:v>185.30275812032775</c:v>
                </c:pt>
                <c:pt idx="2007">
                  <c:v>185.45330117764939</c:v>
                </c:pt>
                <c:pt idx="2008">
                  <c:v>185.6039258841752</c:v>
                </c:pt>
                <c:pt idx="2009">
                  <c:v>185.75463226214723</c:v>
                </c:pt>
                <c:pt idx="2010">
                  <c:v>185.90542033381595</c:v>
                </c:pt>
                <c:pt idx="2011">
                  <c:v>186.05629012142595</c:v>
                </c:pt>
                <c:pt idx="2012">
                  <c:v>186.20724164722228</c:v>
                </c:pt>
                <c:pt idx="2013">
                  <c:v>186.35827493345212</c:v>
                </c:pt>
                <c:pt idx="2014">
                  <c:v>186.5093900023617</c:v>
                </c:pt>
                <c:pt idx="2015">
                  <c:v>186.66058687619662</c:v>
                </c:pt>
                <c:pt idx="2016">
                  <c:v>186.81186557720559</c:v>
                </c:pt>
                <c:pt idx="2017">
                  <c:v>186.96322612763123</c:v>
                </c:pt>
                <c:pt idx="2018">
                  <c:v>187.11466854972329</c:v>
                </c:pt>
                <c:pt idx="2019">
                  <c:v>187.26619286572668</c:v>
                </c:pt>
                <c:pt idx="2020">
                  <c:v>187.4177990978894</c:v>
                </c:pt>
                <c:pt idx="2021">
                  <c:v>187.56948726845735</c:v>
                </c:pt>
                <c:pt idx="2022">
                  <c:v>187.72125739967669</c:v>
                </c:pt>
                <c:pt idx="2023">
                  <c:v>187.87310951379544</c:v>
                </c:pt>
                <c:pt idx="2024">
                  <c:v>188.02504363305928</c:v>
                </c:pt>
                <c:pt idx="2025">
                  <c:v>188.17705977971426</c:v>
                </c:pt>
                <c:pt idx="2026">
                  <c:v>188.32915797601078</c:v>
                </c:pt>
                <c:pt idx="2027">
                  <c:v>188.48133824419293</c:v>
                </c:pt>
                <c:pt idx="2028">
                  <c:v>188.63360060651041</c:v>
                </c:pt>
                <c:pt idx="2029">
                  <c:v>188.78594508520658</c:v>
                </c:pt>
                <c:pt idx="2030">
                  <c:v>188.93837170253167</c:v>
                </c:pt>
                <c:pt idx="2031">
                  <c:v>189.09088048073224</c:v>
                </c:pt>
                <c:pt idx="2032">
                  <c:v>189.24347144205504</c:v>
                </c:pt>
                <c:pt idx="2033">
                  <c:v>189.39614460874836</c:v>
                </c:pt>
                <c:pt idx="2034">
                  <c:v>189.54890000305937</c:v>
                </c:pt>
                <c:pt idx="2035">
                  <c:v>189.70173764723549</c:v>
                </c:pt>
                <c:pt idx="2036">
                  <c:v>189.85465756352417</c:v>
                </c:pt>
                <c:pt idx="2037">
                  <c:v>190.00765977417305</c:v>
                </c:pt>
                <c:pt idx="2038">
                  <c:v>190.16074430142856</c:v>
                </c:pt>
                <c:pt idx="2039">
                  <c:v>190.31391116754264</c:v>
                </c:pt>
                <c:pt idx="2040">
                  <c:v>190.46716039475922</c:v>
                </c:pt>
                <c:pt idx="2041">
                  <c:v>190.6204920053263</c:v>
                </c:pt>
                <c:pt idx="2042">
                  <c:v>190.77390602149327</c:v>
                </c:pt>
                <c:pt idx="2043">
                  <c:v>190.92740246550832</c:v>
                </c:pt>
                <c:pt idx="2044">
                  <c:v>191.08098135961816</c:v>
                </c:pt>
                <c:pt idx="2045">
                  <c:v>191.23464272607222</c:v>
                </c:pt>
                <c:pt idx="2046">
                  <c:v>191.38838658711725</c:v>
                </c:pt>
                <c:pt idx="2047">
                  <c:v>191.54221296500268</c:v>
                </c:pt>
                <c:pt idx="2048">
                  <c:v>191.69612188197638</c:v>
                </c:pt>
                <c:pt idx="2049">
                  <c:v>191.85011336028768</c:v>
                </c:pt>
                <c:pt idx="2050">
                  <c:v>192.00418742218289</c:v>
                </c:pt>
                <c:pt idx="2051">
                  <c:v>192.15834408991114</c:v>
                </c:pt>
                <c:pt idx="2052">
                  <c:v>192.31258338572258</c:v>
                </c:pt>
                <c:pt idx="2053">
                  <c:v>192.46690533186461</c:v>
                </c:pt>
                <c:pt idx="2054">
                  <c:v>192.6213099505857</c:v>
                </c:pt>
                <c:pt idx="2055">
                  <c:v>192.77579726413427</c:v>
                </c:pt>
                <c:pt idx="2056">
                  <c:v>192.93036729476111</c:v>
                </c:pt>
                <c:pt idx="2057">
                  <c:v>193.08502006471275</c:v>
                </c:pt>
                <c:pt idx="2058">
                  <c:v>193.23975559623958</c:v>
                </c:pt>
                <c:pt idx="2059">
                  <c:v>193.3945739115876</c:v>
                </c:pt>
                <c:pt idx="2060">
                  <c:v>193.54947503301065</c:v>
                </c:pt>
                <c:pt idx="2061">
                  <c:v>193.70445898275418</c:v>
                </c:pt>
                <c:pt idx="2062">
                  <c:v>193.85952578306868</c:v>
                </c:pt>
                <c:pt idx="2063">
                  <c:v>194.01467545620298</c:v>
                </c:pt>
                <c:pt idx="2064">
                  <c:v>194.16990802440694</c:v>
                </c:pt>
                <c:pt idx="2065">
                  <c:v>194.32522350992858</c:v>
                </c:pt>
                <c:pt idx="2066">
                  <c:v>194.48062193501832</c:v>
                </c:pt>
                <c:pt idx="2067">
                  <c:v>194.63610332192474</c:v>
                </c:pt>
                <c:pt idx="2068">
                  <c:v>194.79166769289881</c:v>
                </c:pt>
                <c:pt idx="2069">
                  <c:v>194.94731507018821</c:v>
                </c:pt>
                <c:pt idx="2070">
                  <c:v>195.10304547604429</c:v>
                </c:pt>
                <c:pt idx="2071">
                  <c:v>195.25885893271516</c:v>
                </c:pt>
                <c:pt idx="2072">
                  <c:v>195.41475546245118</c:v>
                </c:pt>
                <c:pt idx="2073">
                  <c:v>195.57073508750352</c:v>
                </c:pt>
                <c:pt idx="2074">
                  <c:v>195.72679783012003</c:v>
                </c:pt>
                <c:pt idx="2075">
                  <c:v>195.88294371254943</c:v>
                </c:pt>
                <c:pt idx="2076">
                  <c:v>196.03917275704535</c:v>
                </c:pt>
                <c:pt idx="2077">
                  <c:v>196.19548498585661</c:v>
                </c:pt>
                <c:pt idx="2078">
                  <c:v>196.35188042123147</c:v>
                </c:pt>
                <c:pt idx="2079">
                  <c:v>196.5083590854216</c:v>
                </c:pt>
                <c:pt idx="2080">
                  <c:v>196.66492100067538</c:v>
                </c:pt>
                <c:pt idx="2081">
                  <c:v>196.82156618924591</c:v>
                </c:pt>
                <c:pt idx="2082">
                  <c:v>196.97829467338292</c:v>
                </c:pt>
                <c:pt idx="2083">
                  <c:v>197.13510647533531</c:v>
                </c:pt>
                <c:pt idx="2084">
                  <c:v>197.2920016173527</c:v>
                </c:pt>
                <c:pt idx="2085">
                  <c:v>197.44898012168809</c:v>
                </c:pt>
                <c:pt idx="2086">
                  <c:v>197.60604201059095</c:v>
                </c:pt>
                <c:pt idx="2087">
                  <c:v>197.76318730631135</c:v>
                </c:pt>
                <c:pt idx="2088">
                  <c:v>197.92041603109982</c:v>
                </c:pt>
                <c:pt idx="2089">
                  <c:v>198.07772820720899</c:v>
                </c:pt>
                <c:pt idx="2090">
                  <c:v>198.2351238568892</c:v>
                </c:pt>
                <c:pt idx="2091">
                  <c:v>198.39260300238843</c:v>
                </c:pt>
                <c:pt idx="2092">
                  <c:v>198.55016566596089</c:v>
                </c:pt>
                <c:pt idx="2093">
                  <c:v>198.70781186985417</c:v>
                </c:pt>
                <c:pt idx="2094">
                  <c:v>198.86554163632482</c:v>
                </c:pt>
                <c:pt idx="2095">
                  <c:v>199.02335498761855</c:v>
                </c:pt>
                <c:pt idx="2096">
                  <c:v>199.18125194598713</c:v>
                </c:pt>
                <c:pt idx="2097">
                  <c:v>199.3392325336842</c:v>
                </c:pt>
                <c:pt idx="2098">
                  <c:v>199.49729677296094</c:v>
                </c:pt>
                <c:pt idx="2099">
                  <c:v>199.65544468606615</c:v>
                </c:pt>
                <c:pt idx="2100">
                  <c:v>199.81367629525312</c:v>
                </c:pt>
                <c:pt idx="2101">
                  <c:v>199.97199162277136</c:v>
                </c:pt>
                <c:pt idx="2102">
                  <c:v>200.13039069087483</c:v>
                </c:pt>
                <c:pt idx="2103">
                  <c:v>200.28887352181513</c:v>
                </c:pt>
                <c:pt idx="2104">
                  <c:v>200.44744013783972</c:v>
                </c:pt>
                <c:pt idx="2105">
                  <c:v>200.60609056120498</c:v>
                </c:pt>
                <c:pt idx="2106">
                  <c:v>200.76482481416184</c:v>
                </c:pt>
                <c:pt idx="2107">
                  <c:v>200.92364291895993</c:v>
                </c:pt>
                <c:pt idx="2108">
                  <c:v>201.0825448978521</c:v>
                </c:pt>
                <c:pt idx="2109">
                  <c:v>201.24153077309131</c:v>
                </c:pt>
                <c:pt idx="2110">
                  <c:v>201.4006005669265</c:v>
                </c:pt>
                <c:pt idx="2111">
                  <c:v>201.55975430161382</c:v>
                </c:pt>
                <c:pt idx="2112">
                  <c:v>201.71899199940245</c:v>
                </c:pt>
                <c:pt idx="2113">
                  <c:v>201.87831368254461</c:v>
                </c:pt>
                <c:pt idx="2114">
                  <c:v>202.03771937329552</c:v>
                </c:pt>
                <c:pt idx="2115">
                  <c:v>202.19720909390173</c:v>
                </c:pt>
                <c:pt idx="2116">
                  <c:v>202.3567828666215</c:v>
                </c:pt>
                <c:pt idx="2117">
                  <c:v>202.51644071370305</c:v>
                </c:pt>
                <c:pt idx="2118">
                  <c:v>202.67618265740177</c:v>
                </c:pt>
                <c:pt idx="2119">
                  <c:v>202.8360087199689</c:v>
                </c:pt>
                <c:pt idx="2120">
                  <c:v>202.99591892365552</c:v>
                </c:pt>
                <c:pt idx="2121">
                  <c:v>203.15591329071563</c:v>
                </c:pt>
                <c:pt idx="2122">
                  <c:v>203.31599184340183</c:v>
                </c:pt>
                <c:pt idx="2123">
                  <c:v>203.47615460396798</c:v>
                </c:pt>
                <c:pt idx="2124">
                  <c:v>203.63640159466365</c:v>
                </c:pt>
                <c:pt idx="2125">
                  <c:v>203.79673283774551</c:v>
                </c:pt>
                <c:pt idx="2126">
                  <c:v>203.95714835546286</c:v>
                </c:pt>
                <c:pt idx="2127">
                  <c:v>204.11764817007074</c:v>
                </c:pt>
                <c:pt idx="2128">
                  <c:v>204.27823230382251</c:v>
                </c:pt>
                <c:pt idx="2129">
                  <c:v>204.43890077896853</c:v>
                </c:pt>
                <c:pt idx="2130">
                  <c:v>204.59965361776622</c:v>
                </c:pt>
                <c:pt idx="2131">
                  <c:v>204.76049084246554</c:v>
                </c:pt>
                <c:pt idx="2132">
                  <c:v>204.92141247532061</c:v>
                </c:pt>
                <c:pt idx="2133">
                  <c:v>205.08241853858385</c:v>
                </c:pt>
                <c:pt idx="2134">
                  <c:v>205.24350905450885</c:v>
                </c:pt>
                <c:pt idx="2135">
                  <c:v>205.40468404535196</c:v>
                </c:pt>
                <c:pt idx="2136">
                  <c:v>205.56594353336325</c:v>
                </c:pt>
                <c:pt idx="2137">
                  <c:v>205.72728754079697</c:v>
                </c:pt>
                <c:pt idx="2138">
                  <c:v>205.88871608990556</c:v>
                </c:pt>
                <c:pt idx="2139">
                  <c:v>206.05022920294695</c:v>
                </c:pt>
                <c:pt idx="2140">
                  <c:v>206.21182690216995</c:v>
                </c:pt>
                <c:pt idx="2141">
                  <c:v>206.37350920983036</c:v>
                </c:pt>
                <c:pt idx="2142">
                  <c:v>206.53527614818196</c:v>
                </c:pt>
                <c:pt idx="2143">
                  <c:v>206.69712773947978</c:v>
                </c:pt>
                <c:pt idx="2144">
                  <c:v>206.85906400597534</c:v>
                </c:pt>
                <c:pt idx="2145">
                  <c:v>207.02108496992568</c:v>
                </c:pt>
                <c:pt idx="2146">
                  <c:v>207.18319065358136</c:v>
                </c:pt>
                <c:pt idx="2147">
                  <c:v>207.34538107919701</c:v>
                </c:pt>
                <c:pt idx="2148">
                  <c:v>207.50765626902964</c:v>
                </c:pt>
                <c:pt idx="2149">
                  <c:v>207.67001624533128</c:v>
                </c:pt>
                <c:pt idx="2150">
                  <c:v>207.83246103035788</c:v>
                </c:pt>
                <c:pt idx="2151">
                  <c:v>207.99499064636186</c:v>
                </c:pt>
                <c:pt idx="2152">
                  <c:v>208.15760511559657</c:v>
                </c:pt>
                <c:pt idx="2153">
                  <c:v>208.32030446032064</c:v>
                </c:pt>
                <c:pt idx="2154">
                  <c:v>208.48308870278473</c:v>
                </c:pt>
                <c:pt idx="2155">
                  <c:v>208.6459578652447</c:v>
                </c:pt>
                <c:pt idx="2156">
                  <c:v>208.80891196995586</c:v>
                </c:pt>
                <c:pt idx="2157">
                  <c:v>208.97195103917281</c:v>
                </c:pt>
                <c:pt idx="2158">
                  <c:v>209.13507509514795</c:v>
                </c:pt>
                <c:pt idx="2159">
                  <c:v>209.29828416014041</c:v>
                </c:pt>
                <c:pt idx="2160">
                  <c:v>209.46157825640122</c:v>
                </c:pt>
                <c:pt idx="2161">
                  <c:v>209.62495740618652</c:v>
                </c:pt>
                <c:pt idx="2162">
                  <c:v>209.78842163175028</c:v>
                </c:pt>
                <c:pt idx="2163">
                  <c:v>209.95197095535161</c:v>
                </c:pt>
                <c:pt idx="2164">
                  <c:v>210.11560539923988</c:v>
                </c:pt>
                <c:pt idx="2165">
                  <c:v>210.27932498567409</c:v>
                </c:pt>
                <c:pt idx="2166">
                  <c:v>210.44312973690793</c:v>
                </c:pt>
                <c:pt idx="2167">
                  <c:v>210.60701967519722</c:v>
                </c:pt>
                <c:pt idx="2168">
                  <c:v>210.77099482279692</c:v>
                </c:pt>
                <c:pt idx="2169">
                  <c:v>210.93505520196257</c:v>
                </c:pt>
                <c:pt idx="2170">
                  <c:v>211.09920083494882</c:v>
                </c:pt>
                <c:pt idx="2171">
                  <c:v>211.26343174401234</c:v>
                </c:pt>
                <c:pt idx="2172">
                  <c:v>211.42774795140897</c:v>
                </c:pt>
                <c:pt idx="2173">
                  <c:v>211.59214947939353</c:v>
                </c:pt>
                <c:pt idx="2174">
                  <c:v>211.7566363502213</c:v>
                </c:pt>
                <c:pt idx="2175">
                  <c:v>211.92120858614811</c:v>
                </c:pt>
                <c:pt idx="2176">
                  <c:v>212.08586620943029</c:v>
                </c:pt>
                <c:pt idx="2177">
                  <c:v>212.25060924232162</c:v>
                </c:pt>
                <c:pt idx="2178">
                  <c:v>212.41543770708233</c:v>
                </c:pt>
                <c:pt idx="2179">
                  <c:v>212.58035162596562</c:v>
                </c:pt>
                <c:pt idx="2180">
                  <c:v>212.7453510212265</c:v>
                </c:pt>
                <c:pt idx="2181">
                  <c:v>212.91043591512349</c:v>
                </c:pt>
                <c:pt idx="2182">
                  <c:v>213.07560632991095</c:v>
                </c:pt>
                <c:pt idx="2183">
                  <c:v>213.24086228784509</c:v>
                </c:pt>
                <c:pt idx="2184">
                  <c:v>213.40620381118242</c:v>
                </c:pt>
                <c:pt idx="2185">
                  <c:v>213.57163092217991</c:v>
                </c:pt>
                <c:pt idx="2186">
                  <c:v>213.73714364309322</c:v>
                </c:pt>
                <c:pt idx="2187">
                  <c:v>213.90274199617832</c:v>
                </c:pt>
                <c:pt idx="2188">
                  <c:v>214.06842600369305</c:v>
                </c:pt>
                <c:pt idx="2189">
                  <c:v>214.23419568789393</c:v>
                </c:pt>
                <c:pt idx="2190">
                  <c:v>214.40005107103619</c:v>
                </c:pt>
                <c:pt idx="2191">
                  <c:v>214.56599217537686</c:v>
                </c:pt>
                <c:pt idx="2192">
                  <c:v>214.73201902317311</c:v>
                </c:pt>
                <c:pt idx="2193">
                  <c:v>214.89813163668083</c:v>
                </c:pt>
                <c:pt idx="2194">
                  <c:v>215.06433003815764</c:v>
                </c:pt>
                <c:pt idx="2195">
                  <c:v>215.23061424985971</c:v>
                </c:pt>
                <c:pt idx="2196">
                  <c:v>215.39698429404496</c:v>
                </c:pt>
                <c:pt idx="2197">
                  <c:v>215.56344019296833</c:v>
                </c:pt>
                <c:pt idx="2198">
                  <c:v>215.72998196888938</c:v>
                </c:pt>
                <c:pt idx="2199">
                  <c:v>215.89660964406491</c:v>
                </c:pt>
                <c:pt idx="2200">
                  <c:v>216.06332324075004</c:v>
                </c:pt>
                <c:pt idx="2201">
                  <c:v>216.23012278120308</c:v>
                </c:pt>
                <c:pt idx="2202">
                  <c:v>216.39700828768252</c:v>
                </c:pt>
                <c:pt idx="2203">
                  <c:v>216.56397978244507</c:v>
                </c:pt>
                <c:pt idx="2204">
                  <c:v>216.73103728774612</c:v>
                </c:pt>
                <c:pt idx="2205">
                  <c:v>216.89818082584554</c:v>
                </c:pt>
                <c:pt idx="2206">
                  <c:v>217.06541041900016</c:v>
                </c:pt>
                <c:pt idx="2207">
                  <c:v>217.23272608946678</c:v>
                </c:pt>
                <c:pt idx="2208">
                  <c:v>217.4001278595035</c:v>
                </c:pt>
                <c:pt idx="2209">
                  <c:v>217.56761575136701</c:v>
                </c:pt>
                <c:pt idx="2210">
                  <c:v>217.7351897873169</c:v>
                </c:pt>
                <c:pt idx="2211">
                  <c:v>217.90284998960956</c:v>
                </c:pt>
                <c:pt idx="2212">
                  <c:v>218.07059638050421</c:v>
                </c:pt>
                <c:pt idx="2213">
                  <c:v>218.2384289822555</c:v>
                </c:pt>
                <c:pt idx="2214">
                  <c:v>218.40634781712706</c:v>
                </c:pt>
                <c:pt idx="2215">
                  <c:v>218.57435290737146</c:v>
                </c:pt>
                <c:pt idx="2216">
                  <c:v>218.74244427524894</c:v>
                </c:pt>
                <c:pt idx="2217">
                  <c:v>218.91062194301782</c:v>
                </c:pt>
                <c:pt idx="2218">
                  <c:v>219.0788859329347</c:v>
                </c:pt>
                <c:pt idx="2219">
                  <c:v>219.24723626726222</c:v>
                </c:pt>
                <c:pt idx="2220">
                  <c:v>219.4156729682517</c:v>
                </c:pt>
                <c:pt idx="2221">
                  <c:v>219.58419605816667</c:v>
                </c:pt>
                <c:pt idx="2222">
                  <c:v>219.75280555926579</c:v>
                </c:pt>
                <c:pt idx="2223">
                  <c:v>219.92150149380254</c:v>
                </c:pt>
                <c:pt idx="2224">
                  <c:v>220.09028388404263</c:v>
                </c:pt>
                <c:pt idx="2225">
                  <c:v>220.25915275223738</c:v>
                </c:pt>
                <c:pt idx="2226">
                  <c:v>220.42810812065173</c:v>
                </c:pt>
                <c:pt idx="2227">
                  <c:v>220.59715001153933</c:v>
                </c:pt>
                <c:pt idx="2228">
                  <c:v>220.7662784471612</c:v>
                </c:pt>
                <c:pt idx="2229">
                  <c:v>220.93549344977635</c:v>
                </c:pt>
                <c:pt idx="2230">
                  <c:v>221.10479504164334</c:v>
                </c:pt>
                <c:pt idx="2231">
                  <c:v>221.27418324502037</c:v>
                </c:pt>
                <c:pt idx="2232">
                  <c:v>221.44365808216818</c:v>
                </c:pt>
                <c:pt idx="2233">
                  <c:v>221.61321957534386</c:v>
                </c:pt>
                <c:pt idx="2234">
                  <c:v>221.7828677468072</c:v>
                </c:pt>
                <c:pt idx="2235">
                  <c:v>221.95260261881586</c:v>
                </c:pt>
                <c:pt idx="2236">
                  <c:v>222.12242421363317</c:v>
                </c:pt>
                <c:pt idx="2237">
                  <c:v>222.29233255351568</c:v>
                </c:pt>
                <c:pt idx="2238">
                  <c:v>222.46232766072086</c:v>
                </c:pt>
                <c:pt idx="2239">
                  <c:v>222.63240955751033</c:v>
                </c:pt>
                <c:pt idx="2240">
                  <c:v>222.80257826614357</c:v>
                </c:pt>
                <c:pt idx="2241">
                  <c:v>222.97283380888089</c:v>
                </c:pt>
                <c:pt idx="2242">
                  <c:v>223.14317620797883</c:v>
                </c:pt>
                <c:pt idx="2243">
                  <c:v>223.31360548569958</c:v>
                </c:pt>
                <c:pt idx="2244">
                  <c:v>223.48412166430151</c:v>
                </c:pt>
                <c:pt idx="2245">
                  <c:v>223.65472476604535</c:v>
                </c:pt>
                <c:pt idx="2246">
                  <c:v>223.82541481318961</c:v>
                </c:pt>
                <c:pt idx="2247">
                  <c:v>223.99619182799518</c:v>
                </c:pt>
                <c:pt idx="2248">
                  <c:v>224.16705583272216</c:v>
                </c:pt>
                <c:pt idx="2249">
                  <c:v>224.33800684962839</c:v>
                </c:pt>
                <c:pt idx="2250">
                  <c:v>224.50904490097554</c:v>
                </c:pt>
                <c:pt idx="2251">
                  <c:v>224.68017000902452</c:v>
                </c:pt>
                <c:pt idx="2252">
                  <c:v>224.85138219603229</c:v>
                </c:pt>
                <c:pt idx="2253">
                  <c:v>225.02268148426285</c:v>
                </c:pt>
                <c:pt idx="2254">
                  <c:v>225.19406789597292</c:v>
                </c:pt>
                <c:pt idx="2255">
                  <c:v>225.36554145342646</c:v>
                </c:pt>
                <c:pt idx="2256">
                  <c:v>225.53710217887996</c:v>
                </c:pt>
                <c:pt idx="2257">
                  <c:v>225.70875009459704</c:v>
                </c:pt>
                <c:pt idx="2258">
                  <c:v>225.88048522283572</c:v>
                </c:pt>
                <c:pt idx="2259">
                  <c:v>226.05230758585759</c:v>
                </c:pt>
                <c:pt idx="2260">
                  <c:v>226.22421720592357</c:v>
                </c:pt>
                <c:pt idx="2261">
                  <c:v>226.39621410529332</c:v>
                </c:pt>
                <c:pt idx="2262">
                  <c:v>226.56829830622738</c:v>
                </c:pt>
                <c:pt idx="2263">
                  <c:v>226.7404698309881</c:v>
                </c:pt>
                <c:pt idx="2264">
                  <c:v>226.91272870183394</c:v>
                </c:pt>
                <c:pt idx="2265">
                  <c:v>227.08507494102852</c:v>
                </c:pt>
                <c:pt idx="2266">
                  <c:v>227.2575085708296</c:v>
                </c:pt>
                <c:pt idx="2267">
                  <c:v>227.4300296135003</c:v>
                </c:pt>
                <c:pt idx="2268">
                  <c:v>227.60263809130103</c:v>
                </c:pt>
                <c:pt idx="2269">
                  <c:v>227.7753340264926</c:v>
                </c:pt>
                <c:pt idx="2270">
                  <c:v>227.94811744133639</c:v>
                </c:pt>
                <c:pt idx="2271">
                  <c:v>228.12098835809417</c:v>
                </c:pt>
                <c:pt idx="2272">
                  <c:v>228.29394679902489</c:v>
                </c:pt>
                <c:pt idx="2273">
                  <c:v>228.46699278639281</c:v>
                </c:pt>
                <c:pt idx="2274">
                  <c:v>228.64012634245771</c:v>
                </c:pt>
                <c:pt idx="2275">
                  <c:v>228.81334748948134</c:v>
                </c:pt>
                <c:pt idx="2276">
                  <c:v>228.9866562497227</c:v>
                </c:pt>
                <c:pt idx="2277">
                  <c:v>229.16005264544745</c:v>
                </c:pt>
                <c:pt idx="2278">
                  <c:v>229.33353669891522</c:v>
                </c:pt>
                <c:pt idx="2279">
                  <c:v>229.50710843238758</c:v>
                </c:pt>
                <c:pt idx="2280">
                  <c:v>229.68076786812622</c:v>
                </c:pt>
                <c:pt idx="2281">
                  <c:v>229.85451502839345</c:v>
                </c:pt>
                <c:pt idx="2282">
                  <c:v>230.0283499354482</c:v>
                </c:pt>
                <c:pt idx="2283">
                  <c:v>230.20227261155648</c:v>
                </c:pt>
                <c:pt idx="2284">
                  <c:v>230.37628307897947</c:v>
                </c:pt>
                <c:pt idx="2285">
                  <c:v>230.5503813599754</c:v>
                </c:pt>
                <c:pt idx="2286">
                  <c:v>230.72456747681076</c:v>
                </c:pt>
                <c:pt idx="2287">
                  <c:v>230.8988414517442</c:v>
                </c:pt>
                <c:pt idx="2288">
                  <c:v>231.07320330703934</c:v>
                </c:pt>
                <c:pt idx="2289">
                  <c:v>231.24765306495988</c:v>
                </c:pt>
                <c:pt idx="2290">
                  <c:v>231.42219074776497</c:v>
                </c:pt>
                <c:pt idx="2291">
                  <c:v>231.59681637771857</c:v>
                </c:pt>
                <c:pt idx="2292">
                  <c:v>231.77152997708328</c:v>
                </c:pt>
                <c:pt idx="2293">
                  <c:v>231.94633156812156</c:v>
                </c:pt>
                <c:pt idx="2294">
                  <c:v>232.1212211730946</c:v>
                </c:pt>
                <c:pt idx="2295">
                  <c:v>232.29619881426666</c:v>
                </c:pt>
                <c:pt idx="2296">
                  <c:v>232.47126451389724</c:v>
                </c:pt>
                <c:pt idx="2297">
                  <c:v>232.64641829425247</c:v>
                </c:pt>
                <c:pt idx="2298">
                  <c:v>232.82166017759337</c:v>
                </c:pt>
                <c:pt idx="2299">
                  <c:v>232.99699018618281</c:v>
                </c:pt>
                <c:pt idx="2300">
                  <c:v>233.17240834228349</c:v>
                </c:pt>
                <c:pt idx="2301">
                  <c:v>233.34791466815975</c:v>
                </c:pt>
                <c:pt idx="2302">
                  <c:v>233.52350918607095</c:v>
                </c:pt>
                <c:pt idx="2303">
                  <c:v>233.69919191828299</c:v>
                </c:pt>
                <c:pt idx="2304">
                  <c:v>233.87496288705987</c:v>
                </c:pt>
                <c:pt idx="2305">
                  <c:v>234.05082211466072</c:v>
                </c:pt>
                <c:pt idx="2306">
                  <c:v>234.226769623351</c:v>
                </c:pt>
                <c:pt idx="2307">
                  <c:v>234.4028054353962</c:v>
                </c:pt>
                <c:pt idx="2308">
                  <c:v>234.57892957305484</c:v>
                </c:pt>
                <c:pt idx="2309">
                  <c:v>234.75514205859196</c:v>
                </c:pt>
                <c:pt idx="2310">
                  <c:v>234.93144291427248</c:v>
                </c:pt>
                <c:pt idx="2311">
                  <c:v>235.10783216235768</c:v>
                </c:pt>
                <c:pt idx="2312">
                  <c:v>235.28430982511364</c:v>
                </c:pt>
                <c:pt idx="2313">
                  <c:v>235.46087592480129</c:v>
                </c:pt>
                <c:pt idx="2314">
                  <c:v>235.63753048368608</c:v>
                </c:pt>
                <c:pt idx="2315">
                  <c:v>235.81427352402844</c:v>
                </c:pt>
                <c:pt idx="2316">
                  <c:v>235.99110506809669</c:v>
                </c:pt>
                <c:pt idx="2317">
                  <c:v>236.16802513815216</c:v>
                </c:pt>
                <c:pt idx="2318">
                  <c:v>236.3450337564559</c:v>
                </c:pt>
                <c:pt idx="2319">
                  <c:v>236.52213094527704</c:v>
                </c:pt>
                <c:pt idx="2320">
                  <c:v>236.69931672687585</c:v>
                </c:pt>
                <c:pt idx="2321">
                  <c:v>236.87659112351898</c:v>
                </c:pt>
                <c:pt idx="2322">
                  <c:v>237.05395415746602</c:v>
                </c:pt>
                <c:pt idx="2323">
                  <c:v>237.23140585098781</c:v>
                </c:pt>
                <c:pt idx="2324">
                  <c:v>237.40894622633974</c:v>
                </c:pt>
                <c:pt idx="2325">
                  <c:v>237.58657530579353</c:v>
                </c:pt>
                <c:pt idx="2326">
                  <c:v>237.76429311161201</c:v>
                </c:pt>
                <c:pt idx="2327">
                  <c:v>237.9420996660559</c:v>
                </c:pt>
                <c:pt idx="2328">
                  <c:v>238.11999499139208</c:v>
                </c:pt>
                <c:pt idx="2329">
                  <c:v>238.29797910988361</c:v>
                </c:pt>
                <c:pt idx="2330">
                  <c:v>238.47605204379641</c:v>
                </c:pt>
                <c:pt idx="2331">
                  <c:v>238.65421381539579</c:v>
                </c:pt>
                <c:pt idx="2332">
                  <c:v>238.83246444694325</c:v>
                </c:pt>
                <c:pt idx="2333">
                  <c:v>239.01080396070631</c:v>
                </c:pt>
                <c:pt idx="2334">
                  <c:v>239.18923237894865</c:v>
                </c:pt>
                <c:pt idx="2335">
                  <c:v>239.36774972393331</c:v>
                </c:pt>
                <c:pt idx="2336">
                  <c:v>239.54635601792768</c:v>
                </c:pt>
                <c:pt idx="2337">
                  <c:v>239.72505128319526</c:v>
                </c:pt>
                <c:pt idx="2338">
                  <c:v>239.90383554200221</c:v>
                </c:pt>
                <c:pt idx="2339">
                  <c:v>240.08270881661062</c:v>
                </c:pt>
                <c:pt idx="2340">
                  <c:v>240.26167112929045</c:v>
                </c:pt>
                <c:pt idx="2341">
                  <c:v>240.44072250230067</c:v>
                </c:pt>
                <c:pt idx="2342">
                  <c:v>240.61986295790976</c:v>
                </c:pt>
                <c:pt idx="2343">
                  <c:v>240.79909251838203</c:v>
                </c:pt>
                <c:pt idx="2344">
                  <c:v>240.97841120598449</c:v>
                </c:pt>
                <c:pt idx="2345">
                  <c:v>241.15781904298166</c:v>
                </c:pt>
                <c:pt idx="2346">
                  <c:v>241.3373160516355</c:v>
                </c:pt>
                <c:pt idx="2347">
                  <c:v>241.51690225421575</c:v>
                </c:pt>
                <c:pt idx="2348">
                  <c:v>241.69657767298622</c:v>
                </c:pt>
                <c:pt idx="2349">
                  <c:v>241.87634233021325</c:v>
                </c:pt>
                <c:pt idx="2350">
                  <c:v>242.05619624816057</c:v>
                </c:pt>
                <c:pt idx="2351">
                  <c:v>242.23613944909462</c:v>
                </c:pt>
                <c:pt idx="2352">
                  <c:v>242.41617195528249</c:v>
                </c:pt>
                <c:pt idx="2353">
                  <c:v>242.59629378898703</c:v>
                </c:pt>
                <c:pt idx="2354">
                  <c:v>242.776504972477</c:v>
                </c:pt>
                <c:pt idx="2355">
                  <c:v>242.95680552801682</c:v>
                </c:pt>
                <c:pt idx="2356">
                  <c:v>243.1371954778715</c:v>
                </c:pt>
                <c:pt idx="2357">
                  <c:v>243.31767484430878</c:v>
                </c:pt>
                <c:pt idx="2358">
                  <c:v>243.49824364959349</c:v>
                </c:pt>
                <c:pt idx="2359">
                  <c:v>243.67890191599128</c:v>
                </c:pt>
                <c:pt idx="2360">
                  <c:v>243.85964966577012</c:v>
                </c:pt>
                <c:pt idx="2361">
                  <c:v>244.04048692119358</c:v>
                </c:pt>
                <c:pt idx="2362">
                  <c:v>244.22141370453105</c:v>
                </c:pt>
                <c:pt idx="2363">
                  <c:v>244.40243003804383</c:v>
                </c:pt>
                <c:pt idx="2364">
                  <c:v>244.58353594400452</c:v>
                </c:pt>
                <c:pt idx="2365">
                  <c:v>244.76473144467556</c:v>
                </c:pt>
                <c:pt idx="2366">
                  <c:v>244.94601656232379</c:v>
                </c:pt>
                <c:pt idx="2367">
                  <c:v>245.12739131921643</c:v>
                </c:pt>
                <c:pt idx="2368">
                  <c:v>245.30885573761967</c:v>
                </c:pt>
                <c:pt idx="2369">
                  <c:v>245.49040983980021</c:v>
                </c:pt>
                <c:pt idx="2370">
                  <c:v>245.67205364802521</c:v>
                </c:pt>
                <c:pt idx="2371">
                  <c:v>245.85378718455911</c:v>
                </c:pt>
                <c:pt idx="2372">
                  <c:v>246.03561047167179</c:v>
                </c:pt>
                <c:pt idx="2373">
                  <c:v>246.21752353162694</c:v>
                </c:pt>
                <c:pt idx="2374">
                  <c:v>246.39952638669547</c:v>
                </c:pt>
                <c:pt idx="2375">
                  <c:v>246.58161905914011</c:v>
                </c:pt>
                <c:pt idx="2376">
                  <c:v>246.76380157122941</c:v>
                </c:pt>
                <c:pt idx="2377">
                  <c:v>246.94607394523391</c:v>
                </c:pt>
                <c:pt idx="2378">
                  <c:v>247.12843620341422</c:v>
                </c:pt>
                <c:pt idx="2379">
                  <c:v>247.31088836803997</c:v>
                </c:pt>
                <c:pt idx="2380">
                  <c:v>247.49343046138131</c:v>
                </c:pt>
                <c:pt idx="2381">
                  <c:v>247.67606250570344</c:v>
                </c:pt>
                <c:pt idx="2382">
                  <c:v>247.85878452327185</c:v>
                </c:pt>
                <c:pt idx="2383">
                  <c:v>248.04159653635611</c:v>
                </c:pt>
                <c:pt idx="2384">
                  <c:v>248.22449856722403</c:v>
                </c:pt>
                <c:pt idx="2385">
                  <c:v>248.40749063814229</c:v>
                </c:pt>
                <c:pt idx="2386">
                  <c:v>248.59057277137592</c:v>
                </c:pt>
                <c:pt idx="2387">
                  <c:v>248.77374498919727</c:v>
                </c:pt>
                <c:pt idx="2388">
                  <c:v>248.95700731387021</c:v>
                </c:pt>
                <c:pt idx="2389">
                  <c:v>249.14035976766417</c:v>
                </c:pt>
                <c:pt idx="2390">
                  <c:v>249.32380237284696</c:v>
                </c:pt>
                <c:pt idx="2391">
                  <c:v>249.50733515168307</c:v>
                </c:pt>
                <c:pt idx="2392">
                  <c:v>249.69095812644622</c:v>
                </c:pt>
                <c:pt idx="2393">
                  <c:v>249.87467131939948</c:v>
                </c:pt>
                <c:pt idx="2394">
                  <c:v>250.0584747528132</c:v>
                </c:pt>
                <c:pt idx="2395">
                  <c:v>250.24236844895626</c:v>
                </c:pt>
                <c:pt idx="2396">
                  <c:v>250.42635243009221</c:v>
                </c:pt>
                <c:pt idx="2397">
                  <c:v>250.61042671849543</c:v>
                </c:pt>
                <c:pt idx="2398">
                  <c:v>250.79459133642979</c:v>
                </c:pt>
                <c:pt idx="2399">
                  <c:v>250.97884630616269</c:v>
                </c:pt>
                <c:pt idx="2400">
                  <c:v>251.16319164996531</c:v>
                </c:pt>
                <c:pt idx="2401">
                  <c:v>251.34762739010702</c:v>
                </c:pt>
                <c:pt idx="2402">
                  <c:v>251.53215354885185</c:v>
                </c:pt>
                <c:pt idx="2403">
                  <c:v>251.71677014847114</c:v>
                </c:pt>
                <c:pt idx="2404">
                  <c:v>251.90147721123247</c:v>
                </c:pt>
                <c:pt idx="2405">
                  <c:v>252.08627475940546</c:v>
                </c:pt>
                <c:pt idx="2406">
                  <c:v>252.2711628152577</c:v>
                </c:pt>
                <c:pt idx="2407">
                  <c:v>252.4561414010586</c:v>
                </c:pt>
                <c:pt idx="2408">
                  <c:v>252.64121053907581</c:v>
                </c:pt>
                <c:pt idx="2409">
                  <c:v>252.82637025157862</c:v>
                </c:pt>
                <c:pt idx="2410">
                  <c:v>253.01162056083623</c:v>
                </c:pt>
                <c:pt idx="2411">
                  <c:v>253.19696148911783</c:v>
                </c:pt>
                <c:pt idx="2412">
                  <c:v>253.38239305869067</c:v>
                </c:pt>
                <c:pt idx="2413">
                  <c:v>253.56791529182539</c:v>
                </c:pt>
                <c:pt idx="2414">
                  <c:v>253.75352821079082</c:v>
                </c:pt>
                <c:pt idx="2415">
                  <c:v>253.93923183785549</c:v>
                </c:pt>
                <c:pt idx="2416">
                  <c:v>254.12502619528962</c:v>
                </c:pt>
                <c:pt idx="2417">
                  <c:v>254.31091130535972</c:v>
                </c:pt>
                <c:pt idx="2418">
                  <c:v>254.49688719033921</c:v>
                </c:pt>
                <c:pt idx="2419">
                  <c:v>254.68295387249398</c:v>
                </c:pt>
                <c:pt idx="2420">
                  <c:v>254.86911137409354</c:v>
                </c:pt>
                <c:pt idx="2421">
                  <c:v>255.05535971740875</c:v>
                </c:pt>
                <c:pt idx="2422">
                  <c:v>255.24169892471028</c:v>
                </c:pt>
                <c:pt idx="2423">
                  <c:v>255.42812901826491</c:v>
                </c:pt>
                <c:pt idx="2424">
                  <c:v>255.61465002034271</c:v>
                </c:pt>
                <c:pt idx="2425">
                  <c:v>255.80126195321702</c:v>
                </c:pt>
                <c:pt idx="2426">
                  <c:v>255.98796483914998</c:v>
                </c:pt>
                <c:pt idx="2427">
                  <c:v>256.17475870041807</c:v>
                </c:pt>
                <c:pt idx="2428">
                  <c:v>256.36164355928804</c:v>
                </c:pt>
                <c:pt idx="2429">
                  <c:v>256.54861943803195</c:v>
                </c:pt>
                <c:pt idx="2430">
                  <c:v>256.73568635891957</c:v>
                </c:pt>
                <c:pt idx="2431">
                  <c:v>256.92284434421651</c:v>
                </c:pt>
                <c:pt idx="2432">
                  <c:v>257.11009341619729</c:v>
                </c:pt>
                <c:pt idx="2433">
                  <c:v>257.29743359713024</c:v>
                </c:pt>
                <c:pt idx="2434">
                  <c:v>257.48486490928536</c:v>
                </c:pt>
                <c:pt idx="2435">
                  <c:v>257.67238737493551</c:v>
                </c:pt>
                <c:pt idx="2436">
                  <c:v>257.86000101634426</c:v>
                </c:pt>
                <c:pt idx="2437">
                  <c:v>258.04770585579081</c:v>
                </c:pt>
                <c:pt idx="2438">
                  <c:v>258.23550191553937</c:v>
                </c:pt>
                <c:pt idx="2439">
                  <c:v>258.42338921786103</c:v>
                </c:pt>
                <c:pt idx="2440">
                  <c:v>258.61136778502788</c:v>
                </c:pt>
                <c:pt idx="2441">
                  <c:v>258.79943763931169</c:v>
                </c:pt>
                <c:pt idx="2442">
                  <c:v>258.98759880297808</c:v>
                </c:pt>
                <c:pt idx="2443">
                  <c:v>259.17585129830121</c:v>
                </c:pt>
                <c:pt idx="2444">
                  <c:v>259.36419514755278</c:v>
                </c:pt>
                <c:pt idx="2445">
                  <c:v>259.55263037300017</c:v>
                </c:pt>
                <c:pt idx="2446">
                  <c:v>259.7411569969176</c:v>
                </c:pt>
                <c:pt idx="2447">
                  <c:v>259.92977504157295</c:v>
                </c:pt>
                <c:pt idx="2448">
                  <c:v>260.11848452923897</c:v>
                </c:pt>
                <c:pt idx="2449">
                  <c:v>260.30728548218417</c:v>
                </c:pt>
                <c:pt idx="2450">
                  <c:v>260.49617792268361</c:v>
                </c:pt>
                <c:pt idx="2451">
                  <c:v>260.68516187300594</c:v>
                </c:pt>
                <c:pt idx="2452">
                  <c:v>260.87423735541944</c:v>
                </c:pt>
                <c:pt idx="2453">
                  <c:v>261.06340439220236</c:v>
                </c:pt>
                <c:pt idx="2454">
                  <c:v>261.25266300561759</c:v>
                </c:pt>
                <c:pt idx="2455">
                  <c:v>261.44201321794196</c:v>
                </c:pt>
                <c:pt idx="2456">
                  <c:v>261.63145505144598</c:v>
                </c:pt>
                <c:pt idx="2457">
                  <c:v>261.82098852840113</c:v>
                </c:pt>
                <c:pt idx="2458">
                  <c:v>262.01061367107627</c:v>
                </c:pt>
                <c:pt idx="2459">
                  <c:v>262.20033050174487</c:v>
                </c:pt>
                <c:pt idx="2460">
                  <c:v>262.39013904267972</c:v>
                </c:pt>
                <c:pt idx="2461">
                  <c:v>262.58003931615065</c:v>
                </c:pt>
                <c:pt idx="2462">
                  <c:v>262.77003134442856</c:v>
                </c:pt>
                <c:pt idx="2463">
                  <c:v>262.96011514978534</c:v>
                </c:pt>
                <c:pt idx="2464">
                  <c:v>263.15029075449553</c:v>
                </c:pt>
                <c:pt idx="2465">
                  <c:v>263.34055818082726</c:v>
                </c:pt>
                <c:pt idx="2466">
                  <c:v>263.53091745105326</c:v>
                </c:pt>
                <c:pt idx="2467">
                  <c:v>263.72136858744892</c:v>
                </c:pt>
                <c:pt idx="2468">
                  <c:v>263.91191161227943</c:v>
                </c:pt>
                <c:pt idx="2469">
                  <c:v>2127.5162002435527</c:v>
                </c:pt>
                <c:pt idx="2470">
                  <c:v>2128.2843215751527</c:v>
                </c:pt>
                <c:pt idx="2471">
                  <c:v>2129.0526280740191</c:v>
                </c:pt>
                <c:pt idx="2472">
                  <c:v>2129.8211197625983</c:v>
                </c:pt>
                <c:pt idx="2473">
                  <c:v>2130.5897966633124</c:v>
                </c:pt>
                <c:pt idx="2474">
                  <c:v>2131.3586587985938</c:v>
                </c:pt>
                <c:pt idx="2475">
                  <c:v>2132.127706190865</c:v>
                </c:pt>
                <c:pt idx="2476">
                  <c:v>2132.8969388625592</c:v>
                </c:pt>
                <c:pt idx="2477">
                  <c:v>2133.666356836085</c:v>
                </c:pt>
                <c:pt idx="2478">
                  <c:v>2134.4359601338761</c:v>
                </c:pt>
                <c:pt idx="2479">
                  <c:v>2135.2057487783873</c:v>
                </c:pt>
                <c:pt idx="2480">
                  <c:v>2135.9757227920068</c:v>
                </c:pt>
                <c:pt idx="2481">
                  <c:v>2136.7458821971923</c:v>
                </c:pt>
                <c:pt idx="2482">
                  <c:v>2137.5162270163619</c:v>
                </c:pt>
                <c:pt idx="2483">
                  <c:v>2138.2867572719274</c:v>
                </c:pt>
                <c:pt idx="2484">
                  <c:v>2139.0574729863238</c:v>
                </c:pt>
                <c:pt idx="2485">
                  <c:v>2139.8283741819946</c:v>
                </c:pt>
                <c:pt idx="2486">
                  <c:v>2140.5994608813598</c:v>
                </c:pt>
                <c:pt idx="2487">
                  <c:v>2141.3707331068181</c:v>
                </c:pt>
                <c:pt idx="2488">
                  <c:v>2142.1421908808511</c:v>
                </c:pt>
                <c:pt idx="2489">
                  <c:v>2142.913834225827</c:v>
                </c:pt>
                <c:pt idx="2490">
                  <c:v>2143.6856631642295</c:v>
                </c:pt>
                <c:pt idx="2491">
                  <c:v>2144.4576777184416</c:v>
                </c:pt>
                <c:pt idx="2492">
                  <c:v>2145.2298779109169</c:v>
                </c:pt>
                <c:pt idx="2493">
                  <c:v>2146.0022637640709</c:v>
                </c:pt>
                <c:pt idx="2494">
                  <c:v>2146.7748353003572</c:v>
                </c:pt>
                <c:pt idx="2495">
                  <c:v>2147.5475925421465</c:v>
                </c:pt>
                <c:pt idx="2496">
                  <c:v>2148.320535511923</c:v>
                </c:pt>
                <c:pt idx="2497">
                  <c:v>2149.0936642320885</c:v>
                </c:pt>
                <c:pt idx="2498">
                  <c:v>2149.8669787250833</c:v>
                </c:pt>
                <c:pt idx="2499">
                  <c:v>2150.6404790133083</c:v>
                </c:pt>
                <c:pt idx="2500">
                  <c:v>2151.4141651192203</c:v>
                </c:pt>
                <c:pt idx="2501">
                  <c:v>2152.1880370652361</c:v>
                </c:pt>
                <c:pt idx="2502">
                  <c:v>2152.9620948737829</c:v>
                </c:pt>
                <c:pt idx="2503">
                  <c:v>2153.7363385672929</c:v>
                </c:pt>
                <c:pt idx="2504">
                  <c:v>2154.5107681681939</c:v>
                </c:pt>
                <c:pt idx="2505">
                  <c:v>2155.2853836989043</c:v>
                </c:pt>
                <c:pt idx="2506">
                  <c:v>2156.0601851818665</c:v>
                </c:pt>
                <c:pt idx="2507">
                  <c:v>2156.835172639484</c:v>
                </c:pt>
                <c:pt idx="2508">
                  <c:v>2157.6103460942163</c:v>
                </c:pt>
                <c:pt idx="2509">
                  <c:v>2158.385705568483</c:v>
                </c:pt>
                <c:pt idx="2510">
                  <c:v>2159.1612510846967</c:v>
                </c:pt>
                <c:pt idx="2511">
                  <c:v>2159.9369826652783</c:v>
                </c:pt>
                <c:pt idx="2512">
                  <c:v>2160.7129003327027</c:v>
                </c:pt>
                <c:pt idx="2513">
                  <c:v>2161.4890041093449</c:v>
                </c:pt>
                <c:pt idx="2514">
                  <c:v>2162.2652940176645</c:v>
                </c:pt>
                <c:pt idx="2515">
                  <c:v>2163.0417700800836</c:v>
                </c:pt>
                <c:pt idx="2516">
                  <c:v>2163.8184323190162</c:v>
                </c:pt>
                <c:pt idx="2517">
                  <c:v>2164.5952807569001</c:v>
                </c:pt>
                <c:pt idx="2518">
                  <c:v>2165.3723154161812</c:v>
                </c:pt>
                <c:pt idx="2519">
                  <c:v>2166.1495363192666</c:v>
                </c:pt>
                <c:pt idx="2520">
                  <c:v>2166.9269434886019</c:v>
                </c:pt>
                <c:pt idx="2521">
                  <c:v>2167.7045369465795</c:v>
                </c:pt>
                <c:pt idx="2522">
                  <c:v>2168.4823167156774</c:v>
                </c:pt>
                <c:pt idx="2523">
                  <c:v>2169.260282818273</c:v>
                </c:pt>
                <c:pt idx="2524">
                  <c:v>2170.0384352768283</c:v>
                </c:pt>
                <c:pt idx="2525">
                  <c:v>2170.8167741137668</c:v>
                </c:pt>
                <c:pt idx="2526">
                  <c:v>2171.5952993515216</c:v>
                </c:pt>
                <c:pt idx="2527">
                  <c:v>2172.3740110125013</c:v>
                </c:pt>
                <c:pt idx="2528">
                  <c:v>2173.1529091191537</c:v>
                </c:pt>
                <c:pt idx="2529">
                  <c:v>2173.9319936939041</c:v>
                </c:pt>
                <c:pt idx="2530">
                  <c:v>2174.7112647591694</c:v>
                </c:pt>
                <c:pt idx="2531">
                  <c:v>2175.4907223373907</c:v>
                </c:pt>
                <c:pt idx="2532">
                  <c:v>2176.2703664509854</c:v>
                </c:pt>
                <c:pt idx="2533">
                  <c:v>2177.0501971223948</c:v>
                </c:pt>
                <c:pt idx="2534">
                  <c:v>2177.830214374037</c:v>
                </c:pt>
                <c:pt idx="2535">
                  <c:v>2178.6104182283543</c:v>
                </c:pt>
                <c:pt idx="2536">
                  <c:v>2179.3908087077484</c:v>
                </c:pt>
                <c:pt idx="2537">
                  <c:v>2180.1713858346934</c:v>
                </c:pt>
                <c:pt idx="2538">
                  <c:v>2180.9521496315606</c:v>
                </c:pt>
                <c:pt idx="2539">
                  <c:v>2181.733100120824</c:v>
                </c:pt>
                <c:pt idx="2540">
                  <c:v>2182.5142373249023</c:v>
                </c:pt>
                <c:pt idx="2541">
                  <c:v>2183.2955612662226</c:v>
                </c:pt>
                <c:pt idx="2542">
                  <c:v>2184.0770719672041</c:v>
                </c:pt>
                <c:pt idx="2543">
                  <c:v>2184.8587694502753</c:v>
                </c:pt>
                <c:pt idx="2544">
                  <c:v>2185.6406537378862</c:v>
                </c:pt>
                <c:pt idx="2545">
                  <c:v>2186.4227248524485</c:v>
                </c:pt>
                <c:pt idx="2546">
                  <c:v>2187.2049828163827</c:v>
                </c:pt>
                <c:pt idx="2547">
                  <c:v>2187.9874276521482</c:v>
                </c:pt>
                <c:pt idx="2548">
                  <c:v>2188.7700593821337</c:v>
                </c:pt>
                <c:pt idx="2549">
                  <c:v>2189.5528780288137</c:v>
                </c:pt>
                <c:pt idx="2550">
                  <c:v>2190.335883614579</c:v>
                </c:pt>
                <c:pt idx="2551">
                  <c:v>2191.1190761618723</c:v>
                </c:pt>
                <c:pt idx="2552">
                  <c:v>2191.9024556931299</c:v>
                </c:pt>
                <c:pt idx="2553">
                  <c:v>2192.6860222307814</c:v>
                </c:pt>
                <c:pt idx="2554">
                  <c:v>2193.4697757972476</c:v>
                </c:pt>
                <c:pt idx="2555">
                  <c:v>2194.2537164149412</c:v>
                </c:pt>
                <c:pt idx="2556">
                  <c:v>2195.0378441063308</c:v>
                </c:pt>
                <c:pt idx="2557">
                  <c:v>2195.82215889383</c:v>
                </c:pt>
                <c:pt idx="2558">
                  <c:v>2196.6066607998591</c:v>
                </c:pt>
                <c:pt idx="2559">
                  <c:v>2197.3913498468332</c:v>
                </c:pt>
                <c:pt idx="2560">
                  <c:v>2198.17622605722</c:v>
                </c:pt>
                <c:pt idx="2561">
                  <c:v>2198.9612894534175</c:v>
                </c:pt>
                <c:pt idx="2562">
                  <c:v>2199.7465400578794</c:v>
                </c:pt>
                <c:pt idx="2563">
                  <c:v>2200.5319778930193</c:v>
                </c:pt>
                <c:pt idx="2564">
                  <c:v>2201.3176029812589</c:v>
                </c:pt>
                <c:pt idx="2565">
                  <c:v>2202.1034153450437</c:v>
                </c:pt>
                <c:pt idx="2566">
                  <c:v>2202.8894150067963</c:v>
                </c:pt>
                <c:pt idx="2567">
                  <c:v>2203.6756019889613</c:v>
                </c:pt>
                <c:pt idx="2568">
                  <c:v>2204.4619763139458</c:v>
                </c:pt>
                <c:pt idx="2569">
                  <c:v>2205.2485380041803</c:v>
                </c:pt>
                <c:pt idx="2570">
                  <c:v>2206.0352870821171</c:v>
                </c:pt>
                <c:pt idx="2571">
                  <c:v>2206.822223570171</c:v>
                </c:pt>
                <c:pt idx="2572">
                  <c:v>2207.6093474907652</c:v>
                </c:pt>
                <c:pt idx="2573">
                  <c:v>2208.3966588663452</c:v>
                </c:pt>
                <c:pt idx="2574">
                  <c:v>2209.1841577193172</c:v>
                </c:pt>
                <c:pt idx="2575">
                  <c:v>2209.9718440721431</c:v>
                </c:pt>
                <c:pt idx="2576">
                  <c:v>2210.75971794723</c:v>
                </c:pt>
                <c:pt idx="2577">
                  <c:v>2211.5477793670079</c:v>
                </c:pt>
                <c:pt idx="2578">
                  <c:v>2212.3360283539155</c:v>
                </c:pt>
                <c:pt idx="2579">
                  <c:v>2213.1244649303976</c:v>
                </c:pt>
                <c:pt idx="2580">
                  <c:v>2213.913089118847</c:v>
                </c:pt>
                <c:pt idx="2581">
                  <c:v>2214.7019009417086</c:v>
                </c:pt>
                <c:pt idx="2582">
                  <c:v>2215.4909004214369</c:v>
                </c:pt>
                <c:pt idx="2583">
                  <c:v>2216.280087580431</c:v>
                </c:pt>
                <c:pt idx="2584">
                  <c:v>2217.069462441113</c:v>
                </c:pt>
                <c:pt idx="2585">
                  <c:v>2217.8590250259604</c:v>
                </c:pt>
                <c:pt idx="2586">
                  <c:v>2218.6487753573651</c:v>
                </c:pt>
                <c:pt idx="2587">
                  <c:v>2219.4387134577569</c:v>
                </c:pt>
                <c:pt idx="2588">
                  <c:v>2220.2288393495737</c:v>
                </c:pt>
                <c:pt idx="2589">
                  <c:v>2221.0191530552624</c:v>
                </c:pt>
                <c:pt idx="2590">
                  <c:v>2221.8096545972294</c:v>
                </c:pt>
                <c:pt idx="2591">
                  <c:v>2222.6003439979208</c:v>
                </c:pt>
                <c:pt idx="2592">
                  <c:v>2223.3912212797422</c:v>
                </c:pt>
                <c:pt idx="2593">
                  <c:v>2224.1822864651572</c:v>
                </c:pt>
                <c:pt idx="2594">
                  <c:v>2224.973539576587</c:v>
                </c:pt>
                <c:pt idx="2595">
                  <c:v>2225.7649806364461</c:v>
                </c:pt>
                <c:pt idx="2596">
                  <c:v>2226.5566096671728</c:v>
                </c:pt>
                <c:pt idx="2597">
                  <c:v>2227.3484266911964</c:v>
                </c:pt>
                <c:pt idx="2598">
                  <c:v>2228.1404317309562</c:v>
                </c:pt>
                <c:pt idx="2599">
                  <c:v>2228.9326248088655</c:v>
                </c:pt>
                <c:pt idx="2600">
                  <c:v>2229.7250059473777</c:v>
                </c:pt>
                <c:pt idx="2601">
                  <c:v>2230.5175751688907</c:v>
                </c:pt>
                <c:pt idx="2602">
                  <c:v>2231.3103324958752</c:v>
                </c:pt>
                <c:pt idx="2603">
                  <c:v>2232.1032779507441</c:v>
                </c:pt>
                <c:pt idx="2604">
                  <c:v>2232.8964115559193</c:v>
                </c:pt>
                <c:pt idx="2605">
                  <c:v>2233.6897333338302</c:v>
                </c:pt>
                <c:pt idx="2606">
                  <c:v>2234.483243306915</c:v>
                </c:pt>
                <c:pt idx="2607">
                  <c:v>2235.2769414976174</c:v>
                </c:pt>
                <c:pt idx="2608">
                  <c:v>2236.070827928344</c:v>
                </c:pt>
                <c:pt idx="2609">
                  <c:v>2236.8649026215398</c:v>
                </c:pt>
                <c:pt idx="2610">
                  <c:v>2237.6591655996417</c:v>
                </c:pt>
                <c:pt idx="2611">
                  <c:v>2238.4536168850468</c:v>
                </c:pt>
                <c:pt idx="2612">
                  <c:v>2239.2482565002238</c:v>
                </c:pt>
                <c:pt idx="2613">
                  <c:v>2240.0430844676011</c:v>
                </c:pt>
                <c:pt idx="2614">
                  <c:v>2240.8381008095844</c:v>
                </c:pt>
                <c:pt idx="2615">
                  <c:v>2241.6333055486175</c:v>
                </c:pt>
                <c:pt idx="2616">
                  <c:v>2242.4286987071373</c:v>
                </c:pt>
                <c:pt idx="2617">
                  <c:v>2243.2242803075555</c:v>
                </c:pt>
                <c:pt idx="2618">
                  <c:v>2244.0200503723245</c:v>
                </c:pt>
                <c:pt idx="2619">
                  <c:v>2244.8160089238722</c:v>
                </c:pt>
                <c:pt idx="2620">
                  <c:v>2245.6121559846188</c:v>
                </c:pt>
                <c:pt idx="2621">
                  <c:v>2246.4084915770241</c:v>
                </c:pt>
                <c:pt idx="2622">
                  <c:v>2247.2050157234753</c:v>
                </c:pt>
                <c:pt idx="2623">
                  <c:v>2248.0017284464325</c:v>
                </c:pt>
                <c:pt idx="2624">
                  <c:v>2248.7986297683142</c:v>
                </c:pt>
                <c:pt idx="2625">
                  <c:v>2249.5957197115481</c:v>
                </c:pt>
                <c:pt idx="2626">
                  <c:v>2250.3929982985856</c:v>
                </c:pt>
                <c:pt idx="2627">
                  <c:v>2251.190465551836</c:v>
                </c:pt>
                <c:pt idx="2628">
                  <c:v>2251.9881214937523</c:v>
                </c:pt>
                <c:pt idx="2629">
                  <c:v>2252.7859661467428</c:v>
                </c:pt>
                <c:pt idx="2630">
                  <c:v>2253.5839995332594</c:v>
                </c:pt>
                <c:pt idx="2631">
                  <c:v>2254.3822216757276</c:v>
                </c:pt>
                <c:pt idx="2632">
                  <c:v>2255.1806325965654</c:v>
                </c:pt>
                <c:pt idx="2633">
                  <c:v>2255.9792323182146</c:v>
                </c:pt>
                <c:pt idx="2634">
                  <c:v>2256.7780208630934</c:v>
                </c:pt>
                <c:pt idx="2635">
                  <c:v>2257.5769982536581</c:v>
                </c:pt>
                <c:pt idx="2636">
                  <c:v>2258.3761645123268</c:v>
                </c:pt>
                <c:pt idx="2637">
                  <c:v>2259.1755196615404</c:v>
                </c:pt>
                <c:pt idx="2638">
                  <c:v>2259.9750637237157</c:v>
                </c:pt>
                <c:pt idx="2639">
                  <c:v>2260.7747967212772</c:v>
                </c:pt>
                <c:pt idx="2640">
                  <c:v>2261.5747186766894</c:v>
                </c:pt>
                <c:pt idx="2641">
                  <c:v>2262.3748296123449</c:v>
                </c:pt>
                <c:pt idx="2642">
                  <c:v>2263.175129550707</c:v>
                </c:pt>
                <c:pt idx="2643">
                  <c:v>2263.9756185141832</c:v>
                </c:pt>
                <c:pt idx="2644">
                  <c:v>2264.7762965252064</c:v>
                </c:pt>
                <c:pt idx="2645">
                  <c:v>2265.5771636062473</c:v>
                </c:pt>
                <c:pt idx="2646">
                  <c:v>2266.3782197796882</c:v>
                </c:pt>
                <c:pt idx="2647">
                  <c:v>2267.1794650679849</c:v>
                </c:pt>
                <c:pt idx="2648">
                  <c:v>2267.9808994935684</c:v>
                </c:pt>
                <c:pt idx="2649">
                  <c:v>2268.7825230788599</c:v>
                </c:pt>
                <c:pt idx="2650">
                  <c:v>2269.5843358463057</c:v>
                </c:pt>
                <c:pt idx="2651">
                  <c:v>2270.3863378183282</c:v>
                </c:pt>
                <c:pt idx="2652">
                  <c:v>2271.1885290173573</c:v>
                </c:pt>
                <c:pt idx="2653">
                  <c:v>2271.9909094658301</c:v>
                </c:pt>
                <c:pt idx="2654">
                  <c:v>2272.7934791861753</c:v>
                </c:pt>
                <c:pt idx="2655">
                  <c:v>2273.5962382008297</c:v>
                </c:pt>
                <c:pt idx="2656">
                  <c:v>2274.3991865322228</c:v>
                </c:pt>
                <c:pt idx="2657">
                  <c:v>2275.2023242027904</c:v>
                </c:pt>
                <c:pt idx="2658">
                  <c:v>2276.0056512349443</c:v>
                </c:pt>
                <c:pt idx="2659">
                  <c:v>2276.8091676511526</c:v>
                </c:pt>
                <c:pt idx="2660">
                  <c:v>2277.6128734738263</c:v>
                </c:pt>
                <c:pt idx="2661">
                  <c:v>2278.4167687253853</c:v>
                </c:pt>
                <c:pt idx="2662">
                  <c:v>2279.2208534282722</c:v>
                </c:pt>
                <c:pt idx="2663">
                  <c:v>2280.0251276049216</c:v>
                </c:pt>
                <c:pt idx="2664">
                  <c:v>2280.8295912777917</c:v>
                </c:pt>
                <c:pt idx="2665">
                  <c:v>2281.6342444692691</c:v>
                </c:pt>
                <c:pt idx="2666">
                  <c:v>2282.4390872017948</c:v>
                </c:pt>
                <c:pt idx="2667">
                  <c:v>2283.2441194978182</c:v>
                </c:pt>
                <c:pt idx="2668">
                  <c:v>2284.0493413797649</c:v>
                </c:pt>
                <c:pt idx="2669">
                  <c:v>2284.8547528700678</c:v>
                </c:pt>
                <c:pt idx="2670">
                  <c:v>2285.6603539911666</c:v>
                </c:pt>
                <c:pt idx="2671">
                  <c:v>2286.4661447654785</c:v>
                </c:pt>
                <c:pt idx="2672">
                  <c:v>2287.272125215442</c:v>
                </c:pt>
                <c:pt idx="2673">
                  <c:v>2288.0782953634903</c:v>
                </c:pt>
                <c:pt idx="2674">
                  <c:v>2288.884655232061</c:v>
                </c:pt>
                <c:pt idx="2675">
                  <c:v>2289.6912048435856</c:v>
                </c:pt>
                <c:pt idx="2676">
                  <c:v>2290.4979442204867</c:v>
                </c:pt>
                <c:pt idx="2677">
                  <c:v>2291.3048733851947</c:v>
                </c:pt>
                <c:pt idx="2678">
                  <c:v>2292.1119923601627</c:v>
                </c:pt>
                <c:pt idx="2679">
                  <c:v>2292.9193011678044</c:v>
                </c:pt>
                <c:pt idx="2680">
                  <c:v>2293.7267998305574</c:v>
                </c:pt>
                <c:pt idx="2681">
                  <c:v>2294.5344883708658</c:v>
                </c:pt>
                <c:pt idx="2682">
                  <c:v>2295.3423668111336</c:v>
                </c:pt>
                <c:pt idx="2683">
                  <c:v>2296.1504351738226</c:v>
                </c:pt>
                <c:pt idx="2684">
                  <c:v>2296.9586934813506</c:v>
                </c:pt>
                <c:pt idx="2685">
                  <c:v>2297.7671417561619</c:v>
                </c:pt>
                <c:pt idx="2686">
                  <c:v>2298.5757800206588</c:v>
                </c:pt>
                <c:pt idx="2687">
                  <c:v>2299.3846082973328</c:v>
                </c:pt>
                <c:pt idx="2688">
                  <c:v>2300.1936266085531</c:v>
                </c:pt>
                <c:pt idx="2689">
                  <c:v>2301.0028349767936</c:v>
                </c:pt>
                <c:pt idx="2690">
                  <c:v>2301.8122334244554</c:v>
                </c:pt>
                <c:pt idx="2691">
                  <c:v>2302.6218219740131</c:v>
                </c:pt>
                <c:pt idx="2692">
                  <c:v>2303.4316006478489</c:v>
                </c:pt>
                <c:pt idx="2693">
                  <c:v>2304.2415694684537</c:v>
                </c:pt>
                <c:pt idx="2694">
                  <c:v>2305.0517284582088</c:v>
                </c:pt>
                <c:pt idx="2695">
                  <c:v>2305.862077639571</c:v>
                </c:pt>
                <c:pt idx="2696">
                  <c:v>2306.6726170349707</c:v>
                </c:pt>
                <c:pt idx="2697">
                  <c:v>2307.4833466668465</c:v>
                </c:pt>
                <c:pt idx="2698">
                  <c:v>2308.2942665576129</c:v>
                </c:pt>
                <c:pt idx="2699">
                  <c:v>2309.1053767297399</c:v>
                </c:pt>
                <c:pt idx="2700">
                  <c:v>2309.9166772056074</c:v>
                </c:pt>
                <c:pt idx="2701">
                  <c:v>2310.7281680077017</c:v>
                </c:pt>
                <c:pt idx="2702">
                  <c:v>2311.5398491584183</c:v>
                </c:pt>
                <c:pt idx="2703">
                  <c:v>2312.3517206801935</c:v>
                </c:pt>
                <c:pt idx="2704">
                  <c:v>2313.1637825954876</c:v>
                </c:pt>
                <c:pt idx="2705">
                  <c:v>2313.9760349267194</c:v>
                </c:pt>
                <c:pt idx="2706">
                  <c:v>2314.7884776962983</c:v>
                </c:pt>
                <c:pt idx="2707">
                  <c:v>2315.6011109266919</c:v>
                </c:pt>
                <c:pt idx="2708">
                  <c:v>2316.413934640309</c:v>
                </c:pt>
                <c:pt idx="2709">
                  <c:v>2317.2269488596166</c:v>
                </c:pt>
                <c:pt idx="2710">
                  <c:v>2318.0401536070058</c:v>
                </c:pt>
                <c:pt idx="2711">
                  <c:v>2318.8535489049423</c:v>
                </c:pt>
                <c:pt idx="2712">
                  <c:v>2319.6671347758493</c:v>
                </c:pt>
                <c:pt idx="2713">
                  <c:v>2320.4809112421417</c:v>
                </c:pt>
                <c:pt idx="2714">
                  <c:v>2321.2948783262755</c:v>
                </c:pt>
                <c:pt idx="2715">
                  <c:v>2322.109036050681</c:v>
                </c:pt>
                <c:pt idx="2716">
                  <c:v>2322.92338443778</c:v>
                </c:pt>
                <c:pt idx="2717">
                  <c:v>2323.7379235100348</c:v>
                </c:pt>
                <c:pt idx="2718">
                  <c:v>2324.5526532898493</c:v>
                </c:pt>
                <c:pt idx="2719">
                  <c:v>2325.3675737996523</c:v>
                </c:pt>
                <c:pt idx="2720">
                  <c:v>2326.1826850619127</c:v>
                </c:pt>
                <c:pt idx="2721">
                  <c:v>2326.9979870990251</c:v>
                </c:pt>
                <c:pt idx="2722">
                  <c:v>2327.8134799334575</c:v>
                </c:pt>
                <c:pt idx="2723">
                  <c:v>2328.62916358762</c:v>
                </c:pt>
                <c:pt idx="2724">
                  <c:v>2329.4450380839462</c:v>
                </c:pt>
                <c:pt idx="2725">
                  <c:v>2330.2611034448951</c:v>
                </c:pt>
                <c:pt idx="2726">
                  <c:v>2331.0773596928657</c:v>
                </c:pt>
                <c:pt idx="2727">
                  <c:v>2331.8938068503162</c:v>
                </c:pt>
                <c:pt idx="2728">
                  <c:v>2332.7104449396616</c:v>
                </c:pt>
                <c:pt idx="2729">
                  <c:v>2333.5272739833581</c:v>
                </c:pt>
                <c:pt idx="2730">
                  <c:v>2334.3442940038203</c:v>
                </c:pt>
                <c:pt idx="2731">
                  <c:v>2335.1615050235027</c:v>
                </c:pt>
                <c:pt idx="2732">
                  <c:v>2335.9789070648189</c:v>
                </c:pt>
                <c:pt idx="2733">
                  <c:v>2336.7965001502062</c:v>
                </c:pt>
                <c:pt idx="2734">
                  <c:v>2337.6142843021103</c:v>
                </c:pt>
                <c:pt idx="2735">
                  <c:v>2338.4322595429671</c:v>
                </c:pt>
                <c:pt idx="2736">
                  <c:v>2339.2504258951872</c:v>
                </c:pt>
                <c:pt idx="2737">
                  <c:v>2340.0687833812221</c:v>
                </c:pt>
                <c:pt idx="2738">
                  <c:v>2340.8873320235161</c:v>
                </c:pt>
                <c:pt idx="2739">
                  <c:v>2341.7060718444691</c:v>
                </c:pt>
                <c:pt idx="2740">
                  <c:v>2342.525002866556</c:v>
                </c:pt>
                <c:pt idx="2741">
                  <c:v>2343.3441251121767</c:v>
                </c:pt>
                <c:pt idx="2742">
                  <c:v>2344.1634386037881</c:v>
                </c:pt>
                <c:pt idx="2743">
                  <c:v>2344.9829433638056</c:v>
                </c:pt>
                <c:pt idx="2744">
                  <c:v>2345.802639414685</c:v>
                </c:pt>
                <c:pt idx="2745">
                  <c:v>2346.6225267788395</c:v>
                </c:pt>
                <c:pt idx="2746">
                  <c:v>2347.4426054787086</c:v>
                </c:pt>
                <c:pt idx="2747">
                  <c:v>2348.2628755367537</c:v>
                </c:pt>
                <c:pt idx="2748">
                  <c:v>2349.0833369753623</c:v>
                </c:pt>
                <c:pt idx="2749">
                  <c:v>2349.9039898170122</c:v>
                </c:pt>
                <c:pt idx="2750">
                  <c:v>2350.7248340841061</c:v>
                </c:pt>
                <c:pt idx="2751">
                  <c:v>2351.5458697991035</c:v>
                </c:pt>
                <c:pt idx="2752">
                  <c:v>2352.3670969844225</c:v>
                </c:pt>
                <c:pt idx="2753">
                  <c:v>2353.1885156625049</c:v>
                </c:pt>
                <c:pt idx="2754">
                  <c:v>2354.0101258557675</c:v>
                </c:pt>
                <c:pt idx="2755">
                  <c:v>2354.8319275866675</c:v>
                </c:pt>
                <c:pt idx="2756">
                  <c:v>2355.6539208776376</c:v>
                </c:pt>
                <c:pt idx="2757">
                  <c:v>2356.4761057510832</c:v>
                </c:pt>
                <c:pt idx="2758">
                  <c:v>2357.2984822294852</c:v>
                </c:pt>
                <c:pt idx="2759">
                  <c:v>2358.1210503352654</c:v>
                </c:pt>
                <c:pt idx="2760">
                  <c:v>2358.9438100908192</c:v>
                </c:pt>
                <c:pt idx="2761">
                  <c:v>2359.7667615186169</c:v>
                </c:pt>
                <c:pt idx="2762">
                  <c:v>2360.5899046411032</c:v>
                </c:pt>
                <c:pt idx="2763">
                  <c:v>2361.4132394806807</c:v>
                </c:pt>
                <c:pt idx="2764">
                  <c:v>2362.2367660597924</c:v>
                </c:pt>
                <c:pt idx="2765">
                  <c:v>2363.0604844008894</c:v>
                </c:pt>
                <c:pt idx="2766">
                  <c:v>2363.8843945264134</c:v>
                </c:pt>
                <c:pt idx="2767">
                  <c:v>2364.7084964587466</c:v>
                </c:pt>
                <c:pt idx="2768">
                  <c:v>2365.5327902203976</c:v>
                </c:pt>
                <c:pt idx="2769">
                  <c:v>2366.35727583373</c:v>
                </c:pt>
                <c:pt idx="2770">
                  <c:v>2367.1819533212338</c:v>
                </c:pt>
                <c:pt idx="2771">
                  <c:v>2368.0068227053221</c:v>
                </c:pt>
                <c:pt idx="2772">
                  <c:v>2368.8318840084157</c:v>
                </c:pt>
                <c:pt idx="2773">
                  <c:v>2369.657137252977</c:v>
                </c:pt>
                <c:pt idx="2774">
                  <c:v>2370.4825824614254</c:v>
                </c:pt>
                <c:pt idx="2775">
                  <c:v>2371.308219656205</c:v>
                </c:pt>
                <c:pt idx="2776">
                  <c:v>2372.1340488597339</c:v>
                </c:pt>
                <c:pt idx="2777">
                  <c:v>2372.9600700944543</c:v>
                </c:pt>
                <c:pt idx="2778">
                  <c:v>2373.7862833828171</c:v>
                </c:pt>
                <c:pt idx="2779">
                  <c:v>2374.6126887472465</c:v>
                </c:pt>
                <c:pt idx="2780">
                  <c:v>2375.439286210174</c:v>
                </c:pt>
                <c:pt idx="2781">
                  <c:v>2376.2660757940394</c:v>
                </c:pt>
                <c:pt idx="2782">
                  <c:v>2377.0930575212733</c:v>
                </c:pt>
                <c:pt idx="2783">
                  <c:v>2377.920231414314</c:v>
                </c:pt>
                <c:pt idx="2784">
                  <c:v>2378.7475974955896</c:v>
                </c:pt>
                <c:pt idx="2785">
                  <c:v>2379.5751557875383</c:v>
                </c:pt>
                <c:pt idx="2786">
                  <c:v>2380.40290631262</c:v>
                </c:pt>
                <c:pt idx="2787">
                  <c:v>2381.2308490932364</c:v>
                </c:pt>
                <c:pt idx="2788">
                  <c:v>2382.0589841518299</c:v>
                </c:pt>
                <c:pt idx="2789">
                  <c:v>2382.8873115108522</c:v>
                </c:pt>
                <c:pt idx="2790">
                  <c:v>2383.7158311927265</c:v>
                </c:pt>
                <c:pt idx="2791">
                  <c:v>2384.5445432198849</c:v>
                </c:pt>
                <c:pt idx="2792">
                  <c:v>2385.3734476147838</c:v>
                </c:pt>
                <c:pt idx="2793">
                  <c:v>2386.2025443998209</c:v>
                </c:pt>
                <c:pt idx="2794">
                  <c:v>2387.0318335974675</c:v>
                </c:pt>
                <c:pt idx="2795">
                  <c:v>2387.8613152301355</c:v>
                </c:pt>
                <c:pt idx="2796">
                  <c:v>2388.6909893202951</c:v>
                </c:pt>
                <c:pt idx="2797">
                  <c:v>2389.5208558903232</c:v>
                </c:pt>
                <c:pt idx="2798">
                  <c:v>2390.3509149627052</c:v>
                </c:pt>
                <c:pt idx="2799">
                  <c:v>2391.1811665598661</c:v>
                </c:pt>
                <c:pt idx="2800">
                  <c:v>2392.0116107042236</c:v>
                </c:pt>
                <c:pt idx="2801">
                  <c:v>2392.8422474182521</c:v>
                </c:pt>
                <c:pt idx="2802">
                  <c:v>2393.6730767243316</c:v>
                </c:pt>
                <c:pt idx="2803">
                  <c:v>2394.504098644953</c:v>
                </c:pt>
                <c:pt idx="2804">
                  <c:v>2395.3353132025122</c:v>
                </c:pt>
                <c:pt idx="2805">
                  <c:v>2396.1667204194637</c:v>
                </c:pt>
                <c:pt idx="2806">
                  <c:v>2396.998320318236</c:v>
                </c:pt>
                <c:pt idx="2807">
                  <c:v>2397.8301129212646</c:v>
                </c:pt>
                <c:pt idx="2808">
                  <c:v>2398.6620982509935</c:v>
                </c:pt>
                <c:pt idx="2809">
                  <c:v>2399.4942763298577</c:v>
                </c:pt>
                <c:pt idx="2810">
                  <c:v>2400.3266471802976</c:v>
                </c:pt>
                <c:pt idx="2811">
                  <c:v>2401.1592108247296</c:v>
                </c:pt>
                <c:pt idx="2812">
                  <c:v>2401.9919672855935</c:v>
                </c:pt>
                <c:pt idx="2813">
                  <c:v>2402.8249165853549</c:v>
                </c:pt>
                <c:pt idx="2814">
                  <c:v>2403.6580587464177</c:v>
                </c:pt>
                <c:pt idx="2815">
                  <c:v>2404.4913937912111</c:v>
                </c:pt>
                <c:pt idx="2816">
                  <c:v>2405.3249217422231</c:v>
                </c:pt>
                <c:pt idx="2817">
                  <c:v>2406.1586426218296</c:v>
                </c:pt>
                <c:pt idx="2818">
                  <c:v>2406.9925564524997</c:v>
                </c:pt>
                <c:pt idx="2819">
                  <c:v>2407.8266632566592</c:v>
                </c:pt>
                <c:pt idx="2820">
                  <c:v>2408.6609630567582</c:v>
                </c:pt>
                <c:pt idx="2821">
                  <c:v>2409.4954558752206</c:v>
                </c:pt>
                <c:pt idx="2822">
                  <c:v>2410.3301417344774</c:v>
                </c:pt>
                <c:pt idx="2823">
                  <c:v>2411.1650206569684</c:v>
                </c:pt>
                <c:pt idx="2824">
                  <c:v>2412.0000926651396</c:v>
                </c:pt>
                <c:pt idx="2825">
                  <c:v>2412.8353577814287</c:v>
                </c:pt>
                <c:pt idx="2826">
                  <c:v>2413.6708160282456</c:v>
                </c:pt>
                <c:pt idx="2827">
                  <c:v>2414.5064674280602</c:v>
                </c:pt>
                <c:pt idx="2828">
                  <c:v>2415.3423120032994</c:v>
                </c:pt>
                <c:pt idx="2829">
                  <c:v>2416.1783497763786</c:v>
                </c:pt>
                <c:pt idx="2830">
                  <c:v>2417.0145807697563</c:v>
                </c:pt>
                <c:pt idx="2831">
                  <c:v>2417.8510050058644</c:v>
                </c:pt>
                <c:pt idx="2832">
                  <c:v>2418.6876225071424</c:v>
                </c:pt>
                <c:pt idx="2833">
                  <c:v>2419.5244332960019</c:v>
                </c:pt>
                <c:pt idx="2834">
                  <c:v>2420.3614373949331</c:v>
                </c:pt>
                <c:pt idx="2835">
                  <c:v>2421.1986348263117</c:v>
                </c:pt>
                <c:pt idx="2836">
                  <c:v>2422.0360256126078</c:v>
                </c:pt>
                <c:pt idx="2837">
                  <c:v>2422.8736097762639</c:v>
                </c:pt>
                <c:pt idx="2838">
                  <c:v>2423.7113873396975</c:v>
                </c:pt>
                <c:pt idx="2839">
                  <c:v>2424.5493583253324</c:v>
                </c:pt>
                <c:pt idx="2840">
                  <c:v>2425.3875227556687</c:v>
                </c:pt>
                <c:pt idx="2841">
                  <c:v>2426.2258806530599</c:v>
                </c:pt>
                <c:pt idx="2842">
                  <c:v>2427.0644320400042</c:v>
                </c:pt>
                <c:pt idx="2843">
                  <c:v>2427.9031769389053</c:v>
                </c:pt>
                <c:pt idx="2844">
                  <c:v>2428.7421153722248</c:v>
                </c:pt>
                <c:pt idx="2845">
                  <c:v>2429.5812473623814</c:v>
                </c:pt>
                <c:pt idx="2846">
                  <c:v>2430.4205729318173</c:v>
                </c:pt>
                <c:pt idx="2847">
                  <c:v>2431.2600921029834</c:v>
                </c:pt>
                <c:pt idx="2848">
                  <c:v>2432.0998048982869</c:v>
                </c:pt>
                <c:pt idx="2849">
                  <c:v>2432.939711340176</c:v>
                </c:pt>
                <c:pt idx="2850">
                  <c:v>2433.7798114511065</c:v>
                </c:pt>
                <c:pt idx="2851">
                  <c:v>2434.6201052534739</c:v>
                </c:pt>
                <c:pt idx="2852">
                  <c:v>2435.4605927697844</c:v>
                </c:pt>
                <c:pt idx="2853">
                  <c:v>2436.3012740223958</c:v>
                </c:pt>
                <c:pt idx="2854">
                  <c:v>2437.1421490338125</c:v>
                </c:pt>
                <c:pt idx="2855">
                  <c:v>2437.9832178264073</c:v>
                </c:pt>
                <c:pt idx="2856">
                  <c:v>2438.8244804226824</c:v>
                </c:pt>
                <c:pt idx="2857">
                  <c:v>2439.6659368450273</c:v>
                </c:pt>
                <c:pt idx="2858">
                  <c:v>2440.507587115907</c:v>
                </c:pt>
                <c:pt idx="2859">
                  <c:v>2441.3494312577423</c:v>
                </c:pt>
                <c:pt idx="2860">
                  <c:v>2442.191469292979</c:v>
                </c:pt>
                <c:pt idx="2861">
                  <c:v>2443.0337012440373</c:v>
                </c:pt>
                <c:pt idx="2862">
                  <c:v>2443.8761271333774</c:v>
                </c:pt>
                <c:pt idx="2863">
                  <c:v>2444.7187469834339</c:v>
                </c:pt>
                <c:pt idx="2864">
                  <c:v>2445.5615608166313</c:v>
                </c:pt>
                <c:pt idx="2865">
                  <c:v>2446.4045686554191</c:v>
                </c:pt>
                <c:pt idx="2866">
                  <c:v>2447.24777052222</c:v>
                </c:pt>
                <c:pt idx="2867">
                  <c:v>2448.0911664394803</c:v>
                </c:pt>
                <c:pt idx="2868">
                  <c:v>2448.9347564296559</c:v>
                </c:pt>
                <c:pt idx="2869">
                  <c:v>2449.7785405151571</c:v>
                </c:pt>
                <c:pt idx="2870">
                  <c:v>2450.6225187184191</c:v>
                </c:pt>
                <c:pt idx="2871">
                  <c:v>2451.4666910618853</c:v>
                </c:pt>
                <c:pt idx="2872">
                  <c:v>2452.311057568023</c:v>
                </c:pt>
                <c:pt idx="2873">
                  <c:v>2453.155618259239</c:v>
                </c:pt>
                <c:pt idx="2874">
                  <c:v>2454.0003731579632</c:v>
                </c:pt>
                <c:pt idx="2875">
                  <c:v>2454.8453222866706</c:v>
                </c:pt>
                <c:pt idx="2876">
                  <c:v>2455.6904656677539</c:v>
                </c:pt>
                <c:pt idx="2877">
                  <c:v>2456.5358033236848</c:v>
                </c:pt>
                <c:pt idx="2878">
                  <c:v>2457.381335276873</c:v>
                </c:pt>
                <c:pt idx="2879">
                  <c:v>2458.2270615497869</c:v>
                </c:pt>
                <c:pt idx="2880">
                  <c:v>2459.0729821648511</c:v>
                </c:pt>
                <c:pt idx="2881">
                  <c:v>2459.9190971444973</c:v>
                </c:pt>
                <c:pt idx="2882">
                  <c:v>2460.7654065111651</c:v>
                </c:pt>
                <c:pt idx="2883">
                  <c:v>2461.6119102873017</c:v>
                </c:pt>
                <c:pt idx="2884">
                  <c:v>2462.4586084953271</c:v>
                </c:pt>
                <c:pt idx="2885">
                  <c:v>2463.3055011577035</c:v>
                </c:pt>
                <c:pt idx="2886">
                  <c:v>2464.1525882968485</c:v>
                </c:pt>
                <c:pt idx="2887">
                  <c:v>2464.9998699352041</c:v>
                </c:pt>
                <c:pt idx="2888">
                  <c:v>2465.8473460952209</c:v>
                </c:pt>
                <c:pt idx="2889">
                  <c:v>2466.6950167993045</c:v>
                </c:pt>
                <c:pt idx="2890">
                  <c:v>2467.5428820699367</c:v>
                </c:pt>
                <c:pt idx="2891">
                  <c:v>2468.3909419295214</c:v>
                </c:pt>
                <c:pt idx="2892">
                  <c:v>2469.2391964005215</c:v>
                </c:pt>
                <c:pt idx="2893">
                  <c:v>2470.0876455053549</c:v>
                </c:pt>
                <c:pt idx="2894">
                  <c:v>2470.9362892664644</c:v>
                </c:pt>
                <c:pt idx="2895">
                  <c:v>2471.7851277063014</c:v>
                </c:pt>
                <c:pt idx="2896">
                  <c:v>2472.634160847289</c:v>
                </c:pt>
                <c:pt idx="2897">
                  <c:v>2473.4833887118925</c:v>
                </c:pt>
                <c:pt idx="2898">
                  <c:v>2474.3328113224989</c:v>
                </c:pt>
                <c:pt idx="2899">
                  <c:v>2475.1824287015884</c:v>
                </c:pt>
                <c:pt idx="2900">
                  <c:v>2476.0322408715797</c:v>
                </c:pt>
                <c:pt idx="2901">
                  <c:v>2476.8822478549337</c:v>
                </c:pt>
                <c:pt idx="2902">
                  <c:v>2477.7324496740498</c:v>
                </c:pt>
                <c:pt idx="2903">
                  <c:v>2478.5828463514035</c:v>
                </c:pt>
                <c:pt idx="2904">
                  <c:v>2479.4334379094089</c:v>
                </c:pt>
                <c:pt idx="2905">
                  <c:v>2480.28422437054</c:v>
                </c:pt>
                <c:pt idx="2906">
                  <c:v>2481.1352057571899</c:v>
                </c:pt>
                <c:pt idx="2907">
                  <c:v>2481.9863820918299</c:v>
                </c:pt>
                <c:pt idx="2908">
                  <c:v>2482.8377533968696</c:v>
                </c:pt>
                <c:pt idx="2909">
                  <c:v>2483.6893196947776</c:v>
                </c:pt>
                <c:pt idx="2910">
                  <c:v>2484.5410810079779</c:v>
                </c:pt>
                <c:pt idx="2911">
                  <c:v>2485.3930373588837</c:v>
                </c:pt>
                <c:pt idx="2912">
                  <c:v>2486.2451887699876</c:v>
                </c:pt>
                <c:pt idx="2913">
                  <c:v>2487.0975352637006</c:v>
                </c:pt>
                <c:pt idx="2914">
                  <c:v>2487.9500768624589</c:v>
                </c:pt>
                <c:pt idx="2915">
                  <c:v>2488.8028135886889</c:v>
                </c:pt>
                <c:pt idx="2916">
                  <c:v>2489.65574546486</c:v>
                </c:pt>
                <c:pt idx="2917">
                  <c:v>2490.5088725133783</c:v>
                </c:pt>
                <c:pt idx="2918">
                  <c:v>2491.3621947567103</c:v>
                </c:pt>
                <c:pt idx="2919">
                  <c:v>2492.215712217278</c:v>
                </c:pt>
                <c:pt idx="2920">
                  <c:v>2493.0694249175272</c:v>
                </c:pt>
                <c:pt idx="2921">
                  <c:v>2493.9233328798946</c:v>
                </c:pt>
                <c:pt idx="2922">
                  <c:v>2494.7774361268239</c:v>
                </c:pt>
                <c:pt idx="2923">
                  <c:v>2495.6317346807491</c:v>
                </c:pt>
                <c:pt idx="2924">
                  <c:v>2496.4862285640934</c:v>
                </c:pt>
                <c:pt idx="2925">
                  <c:v>2497.3409177993244</c:v>
                </c:pt>
                <c:pt idx="2926">
                  <c:v>2498.1958024088626</c:v>
                </c:pt>
                <c:pt idx="2927">
                  <c:v>2499.0508824151543</c:v>
                </c:pt>
                <c:pt idx="2928">
                  <c:v>2499.9061578406536</c:v>
                </c:pt>
                <c:pt idx="2929">
                  <c:v>2500.7616287077685</c:v>
                </c:pt>
                <c:pt idx="2930">
                  <c:v>2501.6172950389505</c:v>
                </c:pt>
                <c:pt idx="2931">
                  <c:v>2502.4731568566403</c:v>
                </c:pt>
                <c:pt idx="2932">
                  <c:v>2503.3292141832871</c:v>
                </c:pt>
                <c:pt idx="2933">
                  <c:v>2504.1854670412931</c:v>
                </c:pt>
                <c:pt idx="2934">
                  <c:v>2505.0419154531587</c:v>
                </c:pt>
                <c:pt idx="2935">
                  <c:v>2505.8985594412657</c:v>
                </c:pt>
                <c:pt idx="2936">
                  <c:v>2506.7553990280926</c:v>
                </c:pt>
                <c:pt idx="2937">
                  <c:v>2507.6124342360554</c:v>
                </c:pt>
                <c:pt idx="2938">
                  <c:v>2508.4696650875762</c:v>
                </c:pt>
                <c:pt idx="2939">
                  <c:v>2509.3270916051397</c:v>
                </c:pt>
                <c:pt idx="2940">
                  <c:v>2510.1847138111652</c:v>
                </c:pt>
                <c:pt idx="2941">
                  <c:v>2511.0425317280988</c:v>
                </c:pt>
                <c:pt idx="2942">
                  <c:v>2511.9005453783575</c:v>
                </c:pt>
                <c:pt idx="2943">
                  <c:v>2512.7587547844018</c:v>
                </c:pt>
                <c:pt idx="2944">
                  <c:v>2513.6171599686468</c:v>
                </c:pt>
                <c:pt idx="2945">
                  <c:v>2514.4757609535677</c:v>
                </c:pt>
                <c:pt idx="2946">
                  <c:v>2515.3345577615769</c:v>
                </c:pt>
                <c:pt idx="2947">
                  <c:v>2516.1935504151288</c:v>
                </c:pt>
                <c:pt idx="2948">
                  <c:v>2517.0527389366507</c:v>
                </c:pt>
                <c:pt idx="2949">
                  <c:v>2517.9121233485953</c:v>
                </c:pt>
                <c:pt idx="2950">
                  <c:v>2518.7717036733866</c:v>
                </c:pt>
                <c:pt idx="2951">
                  <c:v>2519.6314799334732</c:v>
                </c:pt>
                <c:pt idx="2952">
                  <c:v>2520.4914521512956</c:v>
                </c:pt>
                <c:pt idx="2953">
                  <c:v>2521.3516203492995</c:v>
                </c:pt>
                <c:pt idx="2954">
                  <c:v>2522.2119845499042</c:v>
                </c:pt>
                <c:pt idx="2955">
                  <c:v>2523.0725447755535</c:v>
                </c:pt>
                <c:pt idx="2956">
                  <c:v>2523.9333010487167</c:v>
                </c:pt>
                <c:pt idx="2957">
                  <c:v>2524.7942533917985</c:v>
                </c:pt>
                <c:pt idx="2958">
                  <c:v>2525.6554018272668</c:v>
                </c:pt>
                <c:pt idx="2959">
                  <c:v>2526.5167463775406</c:v>
                </c:pt>
                <c:pt idx="2960">
                  <c:v>2527.378287065048</c:v>
                </c:pt>
                <c:pt idx="2961">
                  <c:v>2528.2400239122785</c:v>
                </c:pt>
                <c:pt idx="2962">
                  <c:v>2529.1019569416212</c:v>
                </c:pt>
                <c:pt idx="2963">
                  <c:v>2529.9640861755261</c:v>
                </c:pt>
                <c:pt idx="2964">
                  <c:v>2530.8264116364517</c:v>
                </c:pt>
                <c:pt idx="2965">
                  <c:v>2531.6889333468453</c:v>
                </c:pt>
                <c:pt idx="2966">
                  <c:v>2532.55165132909</c:v>
                </c:pt>
                <c:pt idx="2967">
                  <c:v>2533.4145656057026</c:v>
                </c:pt>
                <c:pt idx="2968">
                  <c:v>2534.2776761990631</c:v>
                </c:pt>
                <c:pt idx="2969">
                  <c:v>2535.1409831316491</c:v>
                </c:pt>
                <c:pt idx="2970">
                  <c:v>2536.0044864258916</c:v>
                </c:pt>
                <c:pt idx="2971">
                  <c:v>2536.8681861041941</c:v>
                </c:pt>
                <c:pt idx="2972">
                  <c:v>2537.7320821890571</c:v>
                </c:pt>
                <c:pt idx="2973">
                  <c:v>2538.5961747028791</c:v>
                </c:pt>
                <c:pt idx="2974">
                  <c:v>2539.4604636681038</c:v>
                </c:pt>
                <c:pt idx="2975">
                  <c:v>2540.3249491072006</c:v>
                </c:pt>
                <c:pt idx="2976">
                  <c:v>2541.1896310425918</c:v>
                </c:pt>
                <c:pt idx="2977">
                  <c:v>2542.0545094966888</c:v>
                </c:pt>
                <c:pt idx="2978">
                  <c:v>2542.9195844919832</c:v>
                </c:pt>
                <c:pt idx="2979">
                  <c:v>2543.7848560508655</c:v>
                </c:pt>
                <c:pt idx="2980">
                  <c:v>2544.6503241958239</c:v>
                </c:pt>
                <c:pt idx="2981">
                  <c:v>2545.515988949247</c:v>
                </c:pt>
                <c:pt idx="2982">
                  <c:v>2546.381850333637</c:v>
                </c:pt>
                <c:pt idx="2983">
                  <c:v>2547.2479083713797</c:v>
                </c:pt>
                <c:pt idx="2984">
                  <c:v>2548.1141630849388</c:v>
                </c:pt>
                <c:pt idx="2985">
                  <c:v>2548.9806144967683</c:v>
                </c:pt>
                <c:pt idx="2986">
                  <c:v>2549.8472626292751</c:v>
                </c:pt>
                <c:pt idx="2987">
                  <c:v>2550.7141075049281</c:v>
                </c:pt>
                <c:pt idx="2988">
                  <c:v>2551.5811491461491</c:v>
                </c:pt>
                <c:pt idx="2989">
                  <c:v>2552.4483875753863</c:v>
                </c:pt>
                <c:pt idx="2990">
                  <c:v>2553.3158228150942</c:v>
                </c:pt>
                <c:pt idx="2991">
                  <c:v>2554.1834548876818</c:v>
                </c:pt>
                <c:pt idx="2992">
                  <c:v>2555.0512838156187</c:v>
                </c:pt>
                <c:pt idx="2993">
                  <c:v>2555.9193096213289</c:v>
                </c:pt>
                <c:pt idx="2994">
                  <c:v>2556.7875323272601</c:v>
                </c:pt>
                <c:pt idx="2995">
                  <c:v>2557.6559519558518</c:v>
                </c:pt>
                <c:pt idx="2996">
                  <c:v>2558.5245685295672</c:v>
                </c:pt>
                <c:pt idx="2997">
                  <c:v>2559.3933820707875</c:v>
                </c:pt>
                <c:pt idx="2998">
                  <c:v>2560.2623926020096</c:v>
                </c:pt>
                <c:pt idx="2999">
                  <c:v>2561.1316001456471</c:v>
                </c:pt>
                <c:pt idx="3000">
                  <c:v>2562.0010047241581</c:v>
                </c:pt>
                <c:pt idx="3001">
                  <c:v>2562.8706063599707</c:v>
                </c:pt>
                <c:pt idx="3002">
                  <c:v>2563.7404050755217</c:v>
                </c:pt>
                <c:pt idx="3003">
                  <c:v>2564.6104008932734</c:v>
                </c:pt>
                <c:pt idx="3004">
                  <c:v>2565.4805938356399</c:v>
                </c:pt>
                <c:pt idx="3005">
                  <c:v>2566.3509839250805</c:v>
                </c:pt>
                <c:pt idx="3006">
                  <c:v>2567.2215711840245</c:v>
                </c:pt>
                <c:pt idx="3007">
                  <c:v>2568.0923556349276</c:v>
                </c:pt>
                <c:pt idx="3008">
                  <c:v>2568.9633373002171</c:v>
                </c:pt>
                <c:pt idx="3009">
                  <c:v>2569.8345162023447</c:v>
                </c:pt>
                <c:pt idx="3010">
                  <c:v>2570.7058923637514</c:v>
                </c:pt>
                <c:pt idx="3011">
                  <c:v>2571.5774658068508</c:v>
                </c:pt>
                <c:pt idx="3012">
                  <c:v>2572.449236554136</c:v>
                </c:pt>
                <c:pt idx="3013">
                  <c:v>2573.3212046279787</c:v>
                </c:pt>
                <c:pt idx="3014">
                  <c:v>2574.1933700508876</c:v>
                </c:pt>
                <c:pt idx="3015">
                  <c:v>2575.0657328452689</c:v>
                </c:pt>
                <c:pt idx="3016">
                  <c:v>2575.9382930335719</c:v>
                </c:pt>
                <c:pt idx="3017">
                  <c:v>2576.8110506382363</c:v>
                </c:pt>
                <c:pt idx="3018">
                  <c:v>2577.6840056817086</c:v>
                </c:pt>
                <c:pt idx="3019">
                  <c:v>2578.5571581864251</c:v>
                </c:pt>
                <c:pt idx="3020">
                  <c:v>2579.4305081748103</c:v>
                </c:pt>
                <c:pt idx="3021">
                  <c:v>2580.3040556693518</c:v>
                </c:pt>
                <c:pt idx="3022">
                  <c:v>2581.1778006924528</c:v>
                </c:pt>
                <c:pt idx="3023">
                  <c:v>2582.0517432665424</c:v>
                </c:pt>
                <c:pt idx="3024">
                  <c:v>2582.9258834140946</c:v>
                </c:pt>
                <c:pt idx="3025">
                  <c:v>2583.800221157534</c:v>
                </c:pt>
                <c:pt idx="3026">
                  <c:v>2584.6747565193318</c:v>
                </c:pt>
                <c:pt idx="3027">
                  <c:v>2585.5494895218912</c:v>
                </c:pt>
                <c:pt idx="3028">
                  <c:v>2586.4244201876609</c:v>
                </c:pt>
                <c:pt idx="3029">
                  <c:v>2587.2995485390775</c:v>
                </c:pt>
                <c:pt idx="3030">
                  <c:v>2588.1748745986229</c:v>
                </c:pt>
                <c:pt idx="3031">
                  <c:v>2589.0503983886942</c:v>
                </c:pt>
                <c:pt idx="3032">
                  <c:v>2589.9261199317516</c:v>
                </c:pt>
                <c:pt idx="3033">
                  <c:v>2590.8020392502435</c:v>
                </c:pt>
                <c:pt idx="3034">
                  <c:v>2591.6781563665895</c:v>
                </c:pt>
                <c:pt idx="3035">
                  <c:v>2592.5544713032532</c:v>
                </c:pt>
                <c:pt idx="3036">
                  <c:v>2593.4309840826513</c:v>
                </c:pt>
                <c:pt idx="3037">
                  <c:v>2594.307694727243</c:v>
                </c:pt>
                <c:pt idx="3038">
                  <c:v>2595.184603259479</c:v>
                </c:pt>
                <c:pt idx="3039">
                  <c:v>2596.0617097017966</c:v>
                </c:pt>
                <c:pt idx="3040">
                  <c:v>2596.9390140766241</c:v>
                </c:pt>
                <c:pt idx="3041">
                  <c:v>2597.8165164064144</c:v>
                </c:pt>
                <c:pt idx="3042">
                  <c:v>2598.6942167135917</c:v>
                </c:pt>
                <c:pt idx="3043">
                  <c:v>2599.5721150206241</c:v>
                </c:pt>
                <c:pt idx="3044">
                  <c:v>2600.4502113499325</c:v>
                </c:pt>
                <c:pt idx="3045">
                  <c:v>2601.3285057239809</c:v>
                </c:pt>
                <c:pt idx="3046">
                  <c:v>2602.2069981651875</c:v>
                </c:pt>
                <c:pt idx="3047">
                  <c:v>2603.0856886960119</c:v>
                </c:pt>
                <c:pt idx="3048">
                  <c:v>2603.9645773388688</c:v>
                </c:pt>
                <c:pt idx="3049">
                  <c:v>2604.8436641162521</c:v>
                </c:pt>
                <c:pt idx="3050">
                  <c:v>2605.7229490505533</c:v>
                </c:pt>
                <c:pt idx="3051">
                  <c:v>2606.6024321642262</c:v>
                </c:pt>
                <c:pt idx="3052">
                  <c:v>2607.4821134797517</c:v>
                </c:pt>
                <c:pt idx="3053">
                  <c:v>2608.3619930195059</c:v>
                </c:pt>
                <c:pt idx="3054">
                  <c:v>2609.2420708059835</c:v>
                </c:pt>
                <c:pt idx="3055">
                  <c:v>2610.1223468616131</c:v>
                </c:pt>
                <c:pt idx="3056">
                  <c:v>2611.0028212088127</c:v>
                </c:pt>
                <c:pt idx="3057">
                  <c:v>2611.8834938700625</c:v>
                </c:pt>
                <c:pt idx="3058">
                  <c:v>2612.7643648677754</c:v>
                </c:pt>
                <c:pt idx="3059">
                  <c:v>2613.645434224411</c:v>
                </c:pt>
                <c:pt idx="3060">
                  <c:v>2614.5267019623966</c:v>
                </c:pt>
                <c:pt idx="3061">
                  <c:v>2615.4081681041876</c:v>
                </c:pt>
                <c:pt idx="3062">
                  <c:v>2616.289832672227</c:v>
                </c:pt>
                <c:pt idx="3063">
                  <c:v>2617.1716956889477</c:v>
                </c:pt>
                <c:pt idx="3064">
                  <c:v>2618.0537571768077</c:v>
                </c:pt>
                <c:pt idx="3065">
                  <c:v>2618.9360171582357</c:v>
                </c:pt>
                <c:pt idx="3066">
                  <c:v>2619.818475655668</c:v>
                </c:pt>
                <c:pt idx="3067">
                  <c:v>2620.7011326915672</c:v>
                </c:pt>
                <c:pt idx="3068">
                  <c:v>2621.5839882883461</c:v>
                </c:pt>
                <c:pt idx="3069">
                  <c:v>2622.4670424684818</c:v>
                </c:pt>
                <c:pt idx="3070">
                  <c:v>2623.3502952543859</c:v>
                </c:pt>
                <c:pt idx="3071">
                  <c:v>2624.2337466685299</c:v>
                </c:pt>
                <c:pt idx="3072">
                  <c:v>2625.1173967333398</c:v>
                </c:pt>
                <c:pt idx="3073">
                  <c:v>2626.001245471266</c:v>
                </c:pt>
                <c:pt idx="3074">
                  <c:v>2626.8852929047302</c:v>
                </c:pt>
                <c:pt idx="3075">
                  <c:v>2627.7695390562167</c:v>
                </c:pt>
                <c:pt idx="3076">
                  <c:v>2628.6539839481238</c:v>
                </c:pt>
                <c:pt idx="3077">
                  <c:v>2629.5386276029139</c:v>
                </c:pt>
                <c:pt idx="3078">
                  <c:v>2630.4234700430379</c:v>
                </c:pt>
                <c:pt idx="3079">
                  <c:v>2631.3085112909357</c:v>
                </c:pt>
                <c:pt idx="3080">
                  <c:v>2632.1937513690355</c:v>
                </c:pt>
                <c:pt idx="3081">
                  <c:v>2633.0791902997726</c:v>
                </c:pt>
                <c:pt idx="3082">
                  <c:v>2633.9648281056288</c:v>
                </c:pt>
                <c:pt idx="3083">
                  <c:v>2634.850664808997</c:v>
                </c:pt>
                <c:pt idx="3084">
                  <c:v>2635.7367004323746</c:v>
                </c:pt>
                <c:pt idx="3085">
                  <c:v>2636.62293499817</c:v>
                </c:pt>
                <c:pt idx="3086">
                  <c:v>2637.5093685288375</c:v>
                </c:pt>
                <c:pt idx="3087">
                  <c:v>2638.3960010468018</c:v>
                </c:pt>
                <c:pt idx="3088">
                  <c:v>2639.2828325745313</c:v>
                </c:pt>
                <c:pt idx="3089">
                  <c:v>2640.1698631344657</c:v>
                </c:pt>
                <c:pt idx="3090">
                  <c:v>2641.0570927490139</c:v>
                </c:pt>
                <c:pt idx="3091">
                  <c:v>2641.9445214406678</c:v>
                </c:pt>
                <c:pt idx="3092">
                  <c:v>2642.8321492318505</c:v>
                </c:pt>
                <c:pt idx="3093">
                  <c:v>2643.7199761449938</c:v>
                </c:pt>
                <c:pt idx="3094">
                  <c:v>2644.6080022025549</c:v>
                </c:pt>
                <c:pt idx="3095">
                  <c:v>2645.4962274269797</c:v>
                </c:pt>
                <c:pt idx="3096">
                  <c:v>2646.3846518406849</c:v>
                </c:pt>
                <c:pt idx="3097">
                  <c:v>2647.2732754661315</c:v>
                </c:pt>
                <c:pt idx="3098">
                  <c:v>2648.1620983257867</c:v>
                </c:pt>
                <c:pt idx="3099">
                  <c:v>2649.0511204420527</c:v>
                </c:pt>
                <c:pt idx="3100">
                  <c:v>2649.9403418373927</c:v>
                </c:pt>
                <c:pt idx="3101">
                  <c:v>2650.829762534242</c:v>
                </c:pt>
                <c:pt idx="3102">
                  <c:v>2651.7193825550794</c:v>
                </c:pt>
                <c:pt idx="3103">
                  <c:v>2652.6092019222974</c:v>
                </c:pt>
                <c:pt idx="3104">
                  <c:v>2653.4992206583524</c:v>
                </c:pt>
                <c:pt idx="3105">
                  <c:v>2654.389438785709</c:v>
                </c:pt>
                <c:pt idx="3106">
                  <c:v>2655.2798563267997</c:v>
                </c:pt>
                <c:pt idx="3107">
                  <c:v>2656.1704733040669</c:v>
                </c:pt>
                <c:pt idx="3108">
                  <c:v>2657.0612897399583</c:v>
                </c:pt>
                <c:pt idx="3109">
                  <c:v>2657.9523056568919</c:v>
                </c:pt>
                <c:pt idx="3110">
                  <c:v>2658.8435210773509</c:v>
                </c:pt>
                <c:pt idx="3111">
                  <c:v>2659.7349360237667</c:v>
                </c:pt>
                <c:pt idx="3112">
                  <c:v>2660.626550518562</c:v>
                </c:pt>
                <c:pt idx="3113">
                  <c:v>2661.518364584203</c:v>
                </c:pt>
                <c:pt idx="3114">
                  <c:v>2662.4103782431262</c:v>
                </c:pt>
                <c:pt idx="3115">
                  <c:v>2663.3025915177755</c:v>
                </c:pt>
                <c:pt idx="3116">
                  <c:v>2664.1950044305827</c:v>
                </c:pt>
                <c:pt idx="3117">
                  <c:v>2665.087617004006</c:v>
                </c:pt>
                <c:pt idx="3118">
                  <c:v>2665.9804292604931</c:v>
                </c:pt>
                <c:pt idx="3119">
                  <c:v>2666.873441222479</c:v>
                </c:pt>
                <c:pt idx="3120">
                  <c:v>2667.7666529124067</c:v>
                </c:pt>
                <c:pt idx="3121">
                  <c:v>2668.6600643527267</c:v>
                </c:pt>
                <c:pt idx="3122">
                  <c:v>2669.5536755658777</c:v>
                </c:pt>
                <c:pt idx="3123">
                  <c:v>2670.4474865743055</c:v>
                </c:pt>
                <c:pt idx="3124">
                  <c:v>2671.3414974004445</c:v>
                </c:pt>
                <c:pt idx="3125">
                  <c:v>2672.2357080667562</c:v>
                </c:pt>
                <c:pt idx="3126">
                  <c:v>2673.1301185956709</c:v>
                </c:pt>
                <c:pt idx="3127">
                  <c:v>2674.0247290096263</c:v>
                </c:pt>
                <c:pt idx="3128">
                  <c:v>2674.9195393311056</c:v>
                </c:pt>
                <c:pt idx="3129">
                  <c:v>2675.8145495825038</c:v>
                </c:pt>
                <c:pt idx="3130">
                  <c:v>2676.7097597863008</c:v>
                </c:pt>
                <c:pt idx="3131">
                  <c:v>2677.6051699649065</c:v>
                </c:pt>
                <c:pt idx="3132">
                  <c:v>2678.5007801407955</c:v>
                </c:pt>
                <c:pt idx="3133">
                  <c:v>2679.3965903363928</c:v>
                </c:pt>
                <c:pt idx="3134">
                  <c:v>2680.2926005741506</c:v>
                </c:pt>
                <c:pt idx="3135">
                  <c:v>2681.1888108765274</c:v>
                </c:pt>
                <c:pt idx="3136">
                  <c:v>2682.0852212659329</c:v>
                </c:pt>
                <c:pt idx="3137">
                  <c:v>2682.9818317648587</c:v>
                </c:pt>
                <c:pt idx="3138">
                  <c:v>2683.8786423957113</c:v>
                </c:pt>
                <c:pt idx="3139">
                  <c:v>2684.7756531809396</c:v>
                </c:pt>
                <c:pt idx="3140">
                  <c:v>2685.6728641430018</c:v>
                </c:pt>
                <c:pt idx="3141">
                  <c:v>2686.5702753043256</c:v>
                </c:pt>
                <c:pt idx="3142">
                  <c:v>2687.4678866873642</c:v>
                </c:pt>
                <c:pt idx="3143">
                  <c:v>2688.3656983145588</c:v>
                </c:pt>
                <c:pt idx="3144">
                  <c:v>2689.2637102083595</c:v>
                </c:pt>
                <c:pt idx="3145">
                  <c:v>2690.161922391203</c:v>
                </c:pt>
                <c:pt idx="3146">
                  <c:v>2691.0603348855534</c:v>
                </c:pt>
                <c:pt idx="3147">
                  <c:v>2691.9589477138447</c:v>
                </c:pt>
                <c:pt idx="3148">
                  <c:v>2692.857760898497</c:v>
                </c:pt>
                <c:pt idx="3149">
                  <c:v>2693.7567744619782</c:v>
                </c:pt>
                <c:pt idx="3150">
                  <c:v>2694.6559884267431</c:v>
                </c:pt>
                <c:pt idx="3151">
                  <c:v>2695.5554028152164</c:v>
                </c:pt>
                <c:pt idx="3152">
                  <c:v>2696.4550176498487</c:v>
                </c:pt>
                <c:pt idx="3153">
                  <c:v>2697.3548329530981</c:v>
                </c:pt>
                <c:pt idx="3154">
                  <c:v>2698.2548487473737</c:v>
                </c:pt>
                <c:pt idx="3155">
                  <c:v>2699.1550650551667</c:v>
                </c:pt>
                <c:pt idx="3156">
                  <c:v>2700.0554818988817</c:v>
                </c:pt>
                <c:pt idx="3157">
                  <c:v>2700.9560993009864</c:v>
                </c:pt>
                <c:pt idx="3158">
                  <c:v>2701.8569172838997</c:v>
                </c:pt>
                <c:pt idx="3159">
                  <c:v>2702.7579358701241</c:v>
                </c:pt>
                <c:pt idx="3160">
                  <c:v>2703.6591550820353</c:v>
                </c:pt>
                <c:pt idx="3161">
                  <c:v>2704.5605749421316</c:v>
                </c:pt>
                <c:pt idx="3162">
                  <c:v>2705.4621954728036</c:v>
                </c:pt>
                <c:pt idx="3163">
                  <c:v>2706.3640166965633</c:v>
                </c:pt>
                <c:pt idx="3164">
                  <c:v>2707.2660386357975</c:v>
                </c:pt>
                <c:pt idx="3165">
                  <c:v>2708.1682613129751</c:v>
                </c:pt>
                <c:pt idx="3166">
                  <c:v>2709.0706847505558</c:v>
                </c:pt>
                <c:pt idx="3167">
                  <c:v>2709.9733089709653</c:v>
                </c:pt>
                <c:pt idx="3168">
                  <c:v>2710.8761339966386</c:v>
                </c:pt>
                <c:pt idx="3169">
                  <c:v>2711.7791598500562</c:v>
                </c:pt>
                <c:pt idx="3170">
                  <c:v>2712.6823865536094</c:v>
                </c:pt>
                <c:pt idx="3171">
                  <c:v>2713.5858141297931</c:v>
                </c:pt>
                <c:pt idx="3172">
                  <c:v>2714.4894426010328</c:v>
                </c:pt>
                <c:pt idx="3173">
                  <c:v>2715.3932719897803</c:v>
                </c:pt>
                <c:pt idx="3174">
                  <c:v>2716.2973023184759</c:v>
                </c:pt>
                <c:pt idx="3175">
                  <c:v>2717.2015336095478</c:v>
                </c:pt>
                <c:pt idx="3176">
                  <c:v>2718.1059658854697</c:v>
                </c:pt>
                <c:pt idx="3177">
                  <c:v>2719.0105991686846</c:v>
                </c:pt>
                <c:pt idx="3178">
                  <c:v>2719.9154334816044</c:v>
                </c:pt>
                <c:pt idx="3179">
                  <c:v>2720.8204688467249</c:v>
                </c:pt>
                <c:pt idx="3180">
                  <c:v>2721.7257052864338</c:v>
                </c:pt>
                <c:pt idx="3181">
                  <c:v>2722.6311428232425</c:v>
                </c:pt>
                <c:pt idx="3182">
                  <c:v>2723.5367814795331</c:v>
                </c:pt>
                <c:pt idx="3183">
                  <c:v>2724.4426212777935</c:v>
                </c:pt>
                <c:pt idx="3184">
                  <c:v>2725.3486622404594</c:v>
                </c:pt>
                <c:pt idx="3185">
                  <c:v>2726.2549043899558</c:v>
                </c:pt>
                <c:pt idx="3186">
                  <c:v>2727.1613477487522</c:v>
                </c:pt>
                <c:pt idx="3187">
                  <c:v>2728.0679923393072</c:v>
                </c:pt>
                <c:pt idx="3188">
                  <c:v>2728.97483818401</c:v>
                </c:pt>
                <c:pt idx="3189">
                  <c:v>2729.8818853053522</c:v>
                </c:pt>
                <c:pt idx="3190">
                  <c:v>2730.7891337257756</c:v>
                </c:pt>
                <c:pt idx="3191">
                  <c:v>2731.6965834677098</c:v>
                </c:pt>
                <c:pt idx="3192">
                  <c:v>2732.6042345536111</c:v>
                </c:pt>
                <c:pt idx="3193">
                  <c:v>2733.5120870059245</c:v>
                </c:pt>
                <c:pt idx="3194">
                  <c:v>2734.4201408471008</c:v>
                </c:pt>
                <c:pt idx="3195">
                  <c:v>2735.32839609958</c:v>
                </c:pt>
                <c:pt idx="3196">
                  <c:v>2736.2368527858084</c:v>
                </c:pt>
                <c:pt idx="3197">
                  <c:v>2737.1455109282224</c:v>
                </c:pt>
                <c:pt idx="3198">
                  <c:v>2738.0543705492623</c:v>
                </c:pt>
                <c:pt idx="3199">
                  <c:v>2738.9634316714178</c:v>
                </c:pt>
                <c:pt idx="3200">
                  <c:v>2739.8726943170868</c:v>
                </c:pt>
                <c:pt idx="3201">
                  <c:v>2740.7821585087336</c:v>
                </c:pt>
                <c:pt idx="3202">
                  <c:v>2741.6918242688103</c:v>
                </c:pt>
                <c:pt idx="3203">
                  <c:v>2742.6016916197377</c:v>
                </c:pt>
                <c:pt idx="3204">
                  <c:v>2743.5117605840014</c:v>
                </c:pt>
                <c:pt idx="3205">
                  <c:v>2744.4220311839981</c:v>
                </c:pt>
                <c:pt idx="3206">
                  <c:v>2745.3325034422292</c:v>
                </c:pt>
                <c:pt idx="3207">
                  <c:v>2746.243177381104</c:v>
                </c:pt>
                <c:pt idx="3208">
                  <c:v>2747.1540530230614</c:v>
                </c:pt>
                <c:pt idx="3209">
                  <c:v>2748.0651303905847</c:v>
                </c:pt>
                <c:pt idx="3210">
                  <c:v>2748.9764095060877</c:v>
                </c:pt>
                <c:pt idx="3211">
                  <c:v>2749.887890392049</c:v>
                </c:pt>
                <c:pt idx="3212">
                  <c:v>2750.7995730708581</c:v>
                </c:pt>
                <c:pt idx="3213">
                  <c:v>2751.7114575650276</c:v>
                </c:pt>
                <c:pt idx="3214">
                  <c:v>2752.623543896942</c:v>
                </c:pt>
                <c:pt idx="3215">
                  <c:v>2753.5358320890905</c:v>
                </c:pt>
                <c:pt idx="3216">
                  <c:v>2754.4483221639098</c:v>
                </c:pt>
                <c:pt idx="3217">
                  <c:v>2755.3610141438458</c:v>
                </c:pt>
                <c:pt idx="3218">
                  <c:v>2756.2739080513306</c:v>
                </c:pt>
                <c:pt idx="3219">
                  <c:v>2757.187003908844</c:v>
                </c:pt>
                <c:pt idx="3220">
                  <c:v>2758.1003017387934</c:v>
                </c:pt>
                <c:pt idx="3221">
                  <c:v>2759.0138015636344</c:v>
                </c:pt>
                <c:pt idx="3222">
                  <c:v>2759.9275034058282</c:v>
                </c:pt>
                <c:pt idx="3223">
                  <c:v>2760.8414072878059</c:v>
                </c:pt>
                <c:pt idx="3224">
                  <c:v>2761.7555132320435</c:v>
                </c:pt>
                <c:pt idx="3225">
                  <c:v>2762.6698212609463</c:v>
                </c:pt>
                <c:pt idx="3226">
                  <c:v>2763.5843313969867</c:v>
                </c:pt>
                <c:pt idx="3227">
                  <c:v>2764.499043662604</c:v>
                </c:pt>
                <c:pt idx="3228">
                  <c:v>2765.4139580802457</c:v>
                </c:pt>
                <c:pt idx="3229">
                  <c:v>2766.3290746723465</c:v>
                </c:pt>
                <c:pt idx="3230">
                  <c:v>2767.2443934613875</c:v>
                </c:pt>
                <c:pt idx="3231">
                  <c:v>2768.1599144697789</c:v>
                </c:pt>
                <c:pt idx="3232">
                  <c:v>2769.0756377199777</c:v>
                </c:pt>
                <c:pt idx="3233">
                  <c:v>2769.9915632344282</c:v>
                </c:pt>
                <c:pt idx="3234">
                  <c:v>2770.9076910355816</c:v>
                </c:pt>
                <c:pt idx="3235">
                  <c:v>2771.8240211458979</c:v>
                </c:pt>
                <c:pt idx="3236">
                  <c:v>2772.7405535878224</c:v>
                </c:pt>
                <c:pt idx="3237">
                  <c:v>2773.6572883837712</c:v>
                </c:pt>
                <c:pt idx="3238">
                  <c:v>2774.5742255562241</c:v>
                </c:pt>
                <c:pt idx="3239">
                  <c:v>2775.4913651275906</c:v>
                </c:pt>
                <c:pt idx="3240">
                  <c:v>2776.4087071203671</c:v>
                </c:pt>
                <c:pt idx="3241">
                  <c:v>2777.3262515569372</c:v>
                </c:pt>
                <c:pt idx="3242">
                  <c:v>2778.2439984598318</c:v>
                </c:pt>
                <c:pt idx="3243">
                  <c:v>2779.1619478514103</c:v>
                </c:pt>
                <c:pt idx="3244">
                  <c:v>2780.0800997541774</c:v>
                </c:pt>
                <c:pt idx="3245">
                  <c:v>2780.9984541905869</c:v>
                </c:pt>
                <c:pt idx="3246">
                  <c:v>2781.9170111830203</c:v>
                </c:pt>
                <c:pt idx="3247">
                  <c:v>2782.8357707539853</c:v>
                </c:pt>
                <c:pt idx="3248">
                  <c:v>2783.7547329258969</c:v>
                </c:pt>
                <c:pt idx="3249">
                  <c:v>2784.6738977212381</c:v>
                </c:pt>
                <c:pt idx="3250">
                  <c:v>2785.5932651624198</c:v>
                </c:pt>
                <c:pt idx="3251">
                  <c:v>2786.5128352718989</c:v>
                </c:pt>
                <c:pt idx="3252">
                  <c:v>2787.4326080721412</c:v>
                </c:pt>
                <c:pt idx="3253">
                  <c:v>2788.3525835855589</c:v>
                </c:pt>
                <c:pt idx="3254">
                  <c:v>2789.2727618346112</c:v>
                </c:pt>
                <c:pt idx="3255">
                  <c:v>2790.1931428417856</c:v>
                </c:pt>
                <c:pt idx="3256">
                  <c:v>2791.1137266294572</c:v>
                </c:pt>
                <c:pt idx="3257">
                  <c:v>2792.0345132201269</c:v>
                </c:pt>
                <c:pt idx="3258">
                  <c:v>2792.9555026362445</c:v>
                </c:pt>
                <c:pt idx="3259">
                  <c:v>2793.8766949002265</c:v>
                </c:pt>
                <c:pt idx="3260">
                  <c:v>2794.7980900345369</c:v>
                </c:pt>
                <c:pt idx="3261">
                  <c:v>2795.7196880616266</c:v>
                </c:pt>
                <c:pt idx="3262">
                  <c:v>2796.641489003915</c:v>
                </c:pt>
                <c:pt idx="3263">
                  <c:v>2797.5634928838867</c:v>
                </c:pt>
                <c:pt idx="3264">
                  <c:v>2798.4856997239767</c:v>
                </c:pt>
                <c:pt idx="3265">
                  <c:v>2799.4081095466245</c:v>
                </c:pt>
                <c:pt idx="3266">
                  <c:v>2800.3307223742781</c:v>
                </c:pt>
                <c:pt idx="3267">
                  <c:v>2801.2535382293736</c:v>
                </c:pt>
                <c:pt idx="3268">
                  <c:v>2802.1765571343926</c:v>
                </c:pt>
                <c:pt idx="3269">
                  <c:v>2803.0997791117657</c:v>
                </c:pt>
                <c:pt idx="3270">
                  <c:v>2804.0232041839299</c:v>
                </c:pt>
                <c:pt idx="3271">
                  <c:v>2804.9468323733299</c:v>
                </c:pt>
                <c:pt idx="3272">
                  <c:v>2805.8706637024575</c:v>
                </c:pt>
                <c:pt idx="3273">
                  <c:v>2806.7946981936921</c:v>
                </c:pt>
                <c:pt idx="3274">
                  <c:v>2807.7189358695196</c:v>
                </c:pt>
                <c:pt idx="3275">
                  <c:v>2808.6433767524145</c:v>
                </c:pt>
                <c:pt idx="3276">
                  <c:v>2809.5680208647777</c:v>
                </c:pt>
                <c:pt idx="3277">
                  <c:v>2810.492868229077</c:v>
                </c:pt>
                <c:pt idx="3278">
                  <c:v>2811.417918867729</c:v>
                </c:pt>
                <c:pt idx="3279">
                  <c:v>2812.343172803256</c:v>
                </c:pt>
                <c:pt idx="3280">
                  <c:v>2813.268630058029</c:v>
                </c:pt>
                <c:pt idx="3281">
                  <c:v>2814.1942906545451</c:v>
                </c:pt>
                <c:pt idx="3282">
                  <c:v>2815.1201546152083</c:v>
                </c:pt>
                <c:pt idx="3283">
                  <c:v>2816.0462219625124</c:v>
                </c:pt>
                <c:pt idx="3284">
                  <c:v>2816.9724927188754</c:v>
                </c:pt>
                <c:pt idx="3285">
                  <c:v>2817.8989669067446</c:v>
                </c:pt>
                <c:pt idx="3286">
                  <c:v>2818.8256445485936</c:v>
                </c:pt>
                <c:pt idx="3287">
                  <c:v>2819.7525256668437</c:v>
                </c:pt>
                <c:pt idx="3288">
                  <c:v>2820.6796102839635</c:v>
                </c:pt>
                <c:pt idx="3289">
                  <c:v>2821.6068984223684</c:v>
                </c:pt>
                <c:pt idx="3290">
                  <c:v>2822.5343901045617</c:v>
                </c:pt>
                <c:pt idx="3291">
                  <c:v>2823.4620853529336</c:v>
                </c:pt>
                <c:pt idx="3292">
                  <c:v>2824.3899841899611</c:v>
                </c:pt>
                <c:pt idx="3293">
                  <c:v>2825.3180866381094</c:v>
                </c:pt>
                <c:pt idx="3294">
                  <c:v>2826.24639271977</c:v>
                </c:pt>
                <c:pt idx="3295">
                  <c:v>2827.1749024574419</c:v>
                </c:pt>
                <c:pt idx="3296">
                  <c:v>2828.1036158735724</c:v>
                </c:pt>
                <c:pt idx="3297">
                  <c:v>2829.032532990575</c:v>
                </c:pt>
                <c:pt idx="3298">
                  <c:v>2829.9616538309297</c:v>
                </c:pt>
                <c:pt idx="3299">
                  <c:v>2830.8909784170655</c:v>
                </c:pt>
                <c:pt idx="3300">
                  <c:v>2831.8205067714571</c:v>
                </c:pt>
                <c:pt idx="3301">
                  <c:v>2832.7502389165275</c:v>
                </c:pt>
                <c:pt idx="3302">
                  <c:v>2833.6801748747057</c:v>
                </c:pt>
                <c:pt idx="3303">
                  <c:v>2834.6103146685095</c:v>
                </c:pt>
                <c:pt idx="3304">
                  <c:v>2835.540658320303</c:v>
                </c:pt>
                <c:pt idx="3305">
                  <c:v>2836.4712058525774</c:v>
                </c:pt>
                <c:pt idx="3306">
                  <c:v>2837.401957287811</c:v>
                </c:pt>
                <c:pt idx="3307">
                  <c:v>2838.33291264841</c:v>
                </c:pt>
                <c:pt idx="3308">
                  <c:v>2839.2640719568076</c:v>
                </c:pt>
                <c:pt idx="3309">
                  <c:v>2840.1954352355037</c:v>
                </c:pt>
                <c:pt idx="3310">
                  <c:v>2841.1270025069057</c:v>
                </c:pt>
                <c:pt idx="3311">
                  <c:v>2842.0587737934875</c:v>
                </c:pt>
                <c:pt idx="3312">
                  <c:v>2842.9907491176923</c:v>
                </c:pt>
                <c:pt idx="3313">
                  <c:v>2843.9229285019478</c:v>
                </c:pt>
                <c:pt idx="3314">
                  <c:v>2844.8553119687308</c:v>
                </c:pt>
                <c:pt idx="3315">
                  <c:v>2845.7878995404644</c:v>
                </c:pt>
                <c:pt idx="3316">
                  <c:v>2846.7206912396391</c:v>
                </c:pt>
                <c:pt idx="3317">
                  <c:v>2847.6536870886521</c:v>
                </c:pt>
                <c:pt idx="3318">
                  <c:v>2848.5868871099888</c:v>
                </c:pt>
                <c:pt idx="3319">
                  <c:v>2849.5202913260609</c:v>
                </c:pt>
                <c:pt idx="3320">
                  <c:v>2850.4538997593672</c:v>
                </c:pt>
                <c:pt idx="3321">
                  <c:v>2851.3877124323149</c:v>
                </c:pt>
                <c:pt idx="3322">
                  <c:v>2852.3217293673765</c:v>
                </c:pt>
                <c:pt idx="3323">
                  <c:v>2853.2559505869935</c:v>
                </c:pt>
                <c:pt idx="3324">
                  <c:v>2854.1903761135927</c:v>
                </c:pt>
                <c:pt idx="3325">
                  <c:v>2855.1250059696699</c:v>
                </c:pt>
                <c:pt idx="3326">
                  <c:v>2856.059840177626</c:v>
                </c:pt>
                <c:pt idx="3327">
                  <c:v>2856.994878759951</c:v>
                </c:pt>
                <c:pt idx="3328">
                  <c:v>2857.9301217390612</c:v>
                </c:pt>
                <c:pt idx="3329">
                  <c:v>2858.8655691374402</c:v>
                </c:pt>
                <c:pt idx="3330">
                  <c:v>2859.8012209774979</c:v>
                </c:pt>
                <c:pt idx="3331">
                  <c:v>2860.7370772817121</c:v>
                </c:pt>
                <c:pt idx="3332">
                  <c:v>2861.6731380725078</c:v>
                </c:pt>
                <c:pt idx="3333">
                  <c:v>2862.6094033723571</c:v>
                </c:pt>
                <c:pt idx="3334">
                  <c:v>2863.5458732036986</c:v>
                </c:pt>
                <c:pt idx="3335">
                  <c:v>2864.4825475889793</c:v>
                </c:pt>
                <c:pt idx="3336">
                  <c:v>2865.4194265506517</c:v>
                </c:pt>
                <c:pt idx="3337">
                  <c:v>2866.3565101111562</c:v>
                </c:pt>
                <c:pt idx="3338">
                  <c:v>2867.2937982929407</c:v>
                </c:pt>
                <c:pt idx="3339">
                  <c:v>2868.2312911184999</c:v>
                </c:pt>
                <c:pt idx="3340">
                  <c:v>2869.1689886102354</c:v>
                </c:pt>
                <c:pt idx="3341">
                  <c:v>2870.1068907905951</c:v>
                </c:pt>
                <c:pt idx="3342">
                  <c:v>2871.0449976820555</c:v>
                </c:pt>
                <c:pt idx="3343">
                  <c:v>2871.9833093070401</c:v>
                </c:pt>
                <c:pt idx="3344">
                  <c:v>2872.9218256880181</c:v>
                </c:pt>
                <c:pt idx="3345">
                  <c:v>2873.8605468474275</c:v>
                </c:pt>
                <c:pt idx="3346">
                  <c:v>2874.7994728077319</c:v>
                </c:pt>
                <c:pt idx="3347">
                  <c:v>2875.7386035913423</c:v>
                </c:pt>
                <c:pt idx="3348">
                  <c:v>2876.6779392207577</c:v>
                </c:pt>
                <c:pt idx="3349">
                  <c:v>2877.617479718424</c:v>
                </c:pt>
                <c:pt idx="3350">
                  <c:v>2878.5572251067324</c:v>
                </c:pt>
                <c:pt idx="3351">
                  <c:v>2879.497175408203</c:v>
                </c:pt>
                <c:pt idx="3352">
                  <c:v>2880.4373306452226</c:v>
                </c:pt>
                <c:pt idx="3353">
                  <c:v>2881.3776908403056</c:v>
                </c:pt>
                <c:pt idx="3354">
                  <c:v>2882.3182560158511</c:v>
                </c:pt>
                <c:pt idx="3355">
                  <c:v>2883.2590261943283</c:v>
                </c:pt>
                <c:pt idx="3356">
                  <c:v>2884.2000013981915</c:v>
                </c:pt>
                <c:pt idx="3357">
                  <c:v>2885.1411816498826</c:v>
                </c:pt>
                <c:pt idx="3358">
                  <c:v>2886.0825669718506</c:v>
                </c:pt>
                <c:pt idx="3359">
                  <c:v>2887.0241573865515</c:v>
                </c:pt>
                <c:pt idx="3360">
                  <c:v>2887.9659529164283</c:v>
                </c:pt>
                <c:pt idx="3361">
                  <c:v>2888.9079535839314</c:v>
                </c:pt>
                <c:pt idx="3362">
                  <c:v>2889.8501594115169</c:v>
                </c:pt>
                <c:pt idx="3363">
                  <c:v>2890.79257042163</c:v>
                </c:pt>
                <c:pt idx="3364">
                  <c:v>2891.7351866367007</c:v>
                </c:pt>
                <c:pt idx="3365">
                  <c:v>2892.6780080792287</c:v>
                </c:pt>
                <c:pt idx="3366">
                  <c:v>2893.6210347716183</c:v>
                </c:pt>
                <c:pt idx="3367">
                  <c:v>2894.5642667363413</c:v>
                </c:pt>
                <c:pt idx="3368">
                  <c:v>2895.5077039958373</c:v>
                </c:pt>
                <c:pt idx="3369">
                  <c:v>2896.4513465725527</c:v>
                </c:pt>
                <c:pt idx="3370">
                  <c:v>2897.3951944889609</c:v>
                </c:pt>
                <c:pt idx="3371">
                  <c:v>2898.3392477674815</c:v>
                </c:pt>
                <c:pt idx="3372">
                  <c:v>2899.2835064306028</c:v>
                </c:pt>
                <c:pt idx="3373">
                  <c:v>2900.2279705007377</c:v>
                </c:pt>
                <c:pt idx="3374">
                  <c:v>2901.1726400003272</c:v>
                </c:pt>
                <c:pt idx="3375">
                  <c:v>2902.1175149518817</c:v>
                </c:pt>
                <c:pt idx="3376">
                  <c:v>2903.0625953777949</c:v>
                </c:pt>
                <c:pt idx="3377">
                  <c:v>2904.0078813005484</c:v>
                </c:pt>
                <c:pt idx="3378">
                  <c:v>2904.9533727425523</c:v>
                </c:pt>
                <c:pt idx="3379">
                  <c:v>2905.8990697263234</c:v>
                </c:pt>
                <c:pt idx="3380">
                  <c:v>2906.844972274243</c:v>
                </c:pt>
                <c:pt idx="3381">
                  <c:v>2907.7910804088028</c:v>
                </c:pt>
                <c:pt idx="3382">
                  <c:v>2908.7373941524188</c:v>
                </c:pt>
                <c:pt idx="3383">
                  <c:v>2909.6839135275959</c:v>
                </c:pt>
                <c:pt idx="3384">
                  <c:v>2910.630638556745</c:v>
                </c:pt>
                <c:pt idx="3385">
                  <c:v>2911.5775692623238</c:v>
                </c:pt>
                <c:pt idx="3386">
                  <c:v>2912.5247056667772</c:v>
                </c:pt>
                <c:pt idx="3387">
                  <c:v>2913.4720477925566</c:v>
                </c:pt>
                <c:pt idx="3388">
                  <c:v>2914.419595662122</c:v>
                </c:pt>
                <c:pt idx="3389">
                  <c:v>2915.3673492979183</c:v>
                </c:pt>
                <c:pt idx="3390">
                  <c:v>2916.3153087223986</c:v>
                </c:pt>
                <c:pt idx="3391">
                  <c:v>2917.2634739580021</c:v>
                </c:pt>
                <c:pt idx="3392">
                  <c:v>2918.2118450272174</c:v>
                </c:pt>
                <c:pt idx="3393">
                  <c:v>2919.1604219524347</c:v>
                </c:pt>
                <c:pt idx="3394">
                  <c:v>2920.1092047561574</c:v>
                </c:pt>
                <c:pt idx="3395">
                  <c:v>2921.0581934607908</c:v>
                </c:pt>
                <c:pt idx="3396">
                  <c:v>2922.0073880888312</c:v>
                </c:pt>
                <c:pt idx="3397">
                  <c:v>2922.9567886626987</c:v>
                </c:pt>
                <c:pt idx="3398">
                  <c:v>2923.9063952048618</c:v>
                </c:pt>
                <c:pt idx="3399">
                  <c:v>2924.8562077377555</c:v>
                </c:pt>
                <c:pt idx="3400">
                  <c:v>2925.8062262838421</c:v>
                </c:pt>
                <c:pt idx="3401">
                  <c:v>2926.7564508655501</c:v>
                </c:pt>
                <c:pt idx="3402">
                  <c:v>2927.7068815053558</c:v>
                </c:pt>
                <c:pt idx="3403">
                  <c:v>2928.6575182257016</c:v>
                </c:pt>
                <c:pt idx="3404">
                  <c:v>2929.6083610490377</c:v>
                </c:pt>
                <c:pt idx="3405">
                  <c:v>2930.5594099978412</c:v>
                </c:pt>
                <c:pt idx="3406">
                  <c:v>2931.510665094514</c:v>
                </c:pt>
                <c:pt idx="3407">
                  <c:v>2932.4621263615477</c:v>
                </c:pt>
                <c:pt idx="3408">
                  <c:v>2933.4137938213589</c:v>
                </c:pt>
                <c:pt idx="3409">
                  <c:v>2934.3656674964118</c:v>
                </c:pt>
                <c:pt idx="3410">
                  <c:v>2935.3177474091572</c:v>
                </c:pt>
                <c:pt idx="3411">
                  <c:v>2936.2700335820746</c:v>
                </c:pt>
                <c:pt idx="3412">
                  <c:v>2937.2225260375876</c:v>
                </c:pt>
                <c:pt idx="3413">
                  <c:v>2938.1752247981271</c:v>
                </c:pt>
                <c:pt idx="3414">
                  <c:v>2939.1281298861727</c:v>
                </c:pt>
                <c:pt idx="3415">
                  <c:v>2940.0812413241702</c:v>
                </c:pt>
                <c:pt idx="3416">
                  <c:v>2941.0345591345917</c:v>
                </c:pt>
                <c:pt idx="3417">
                  <c:v>2941.9880833398565</c:v>
                </c:pt>
                <c:pt idx="3418">
                  <c:v>2942.9418139624299</c:v>
                </c:pt>
                <c:pt idx="3419">
                  <c:v>2943.8957510247237</c:v>
                </c:pt>
                <c:pt idx="3420">
                  <c:v>2944.8498945492606</c:v>
                </c:pt>
                <c:pt idx="3421">
                  <c:v>2945.8042445584456</c:v>
                </c:pt>
                <c:pt idx="3422">
                  <c:v>2946.7588010747527</c:v>
                </c:pt>
                <c:pt idx="3423">
                  <c:v>2947.7135641206009</c:v>
                </c:pt>
                <c:pt idx="3424">
                  <c:v>2948.668533718479</c:v>
                </c:pt>
                <c:pt idx="3425">
                  <c:v>2949.6237098908209</c:v>
                </c:pt>
                <c:pt idx="3426">
                  <c:v>2950.5790926600657</c:v>
                </c:pt>
                <c:pt idx="3427">
                  <c:v>2951.5346820486825</c:v>
                </c:pt>
                <c:pt idx="3428">
                  <c:v>2952.4904780791262</c:v>
                </c:pt>
                <c:pt idx="3429">
                  <c:v>2953.4464807738168</c:v>
                </c:pt>
                <c:pt idx="3430">
                  <c:v>2954.4026901552438</c:v>
                </c:pt>
                <c:pt idx="3431">
                  <c:v>2955.3591062458413</c:v>
                </c:pt>
                <c:pt idx="3432">
                  <c:v>2956.315729068072</c:v>
                </c:pt>
                <c:pt idx="3433">
                  <c:v>2957.272558644363</c:v>
                </c:pt>
                <c:pt idx="3434">
                  <c:v>2958.2295949971708</c:v>
                </c:pt>
                <c:pt idx="3435">
                  <c:v>2959.1868381489785</c:v>
                </c:pt>
                <c:pt idx="3436">
                  <c:v>2960.1442881222142</c:v>
                </c:pt>
                <c:pt idx="3437">
                  <c:v>2961.1019449393129</c:v>
                </c:pt>
                <c:pt idx="3438">
                  <c:v>2962.0598086227806</c:v>
                </c:pt>
                <c:pt idx="3439">
                  <c:v>2963.0178791950025</c:v>
                </c:pt>
                <c:pt idx="3440">
                  <c:v>2963.9761566784778</c:v>
                </c:pt>
                <c:pt idx="3441">
                  <c:v>2964.9346410956073</c:v>
                </c:pt>
                <c:pt idx="3442">
                  <c:v>2965.8933324689037</c:v>
                </c:pt>
                <c:pt idx="3443">
                  <c:v>2966.8522308208026</c:v>
                </c:pt>
                <c:pt idx="3444">
                  <c:v>2967.8113361737264</c:v>
                </c:pt>
                <c:pt idx="3445">
                  <c:v>2968.7706485501467</c:v>
                </c:pt>
                <c:pt idx="3446">
                  <c:v>2969.7301679725197</c:v>
                </c:pt>
                <c:pt idx="3447">
                  <c:v>2970.6898944632894</c:v>
                </c:pt>
                <c:pt idx="3448">
                  <c:v>2971.6498280449277</c:v>
                </c:pt>
                <c:pt idx="3449">
                  <c:v>2972.6099687398287</c:v>
                </c:pt>
                <c:pt idx="3450">
                  <c:v>2973.5703165705204</c:v>
                </c:pt>
                <c:pt idx="3451">
                  <c:v>2974.5308715593901</c:v>
                </c:pt>
                <c:pt idx="3452">
                  <c:v>2975.4916337289387</c:v>
                </c:pt>
                <c:pt idx="3453">
                  <c:v>2976.4526031015885</c:v>
                </c:pt>
                <c:pt idx="3454">
                  <c:v>2977.413779699812</c:v>
                </c:pt>
                <c:pt idx="3455">
                  <c:v>2978.3751635460467</c:v>
                </c:pt>
                <c:pt idx="3456">
                  <c:v>2979.3367546627364</c:v>
                </c:pt>
                <c:pt idx="3457">
                  <c:v>2980.2985530723536</c:v>
                </c:pt>
                <c:pt idx="3458">
                  <c:v>2981.2605587973358</c:v>
                </c:pt>
                <c:pt idx="3459">
                  <c:v>2982.2227718601489</c:v>
                </c:pt>
                <c:pt idx="3460">
                  <c:v>2983.1851922832443</c:v>
                </c:pt>
                <c:pt idx="3461">
                  <c:v>2984.1478200890388</c:v>
                </c:pt>
                <c:pt idx="3462">
                  <c:v>2985.11065530004</c:v>
                </c:pt>
                <c:pt idx="3463">
                  <c:v>2986.0736979386584</c:v>
                </c:pt>
                <c:pt idx="3464">
                  <c:v>2987.036948027373</c:v>
                </c:pt>
                <c:pt idx="3465">
                  <c:v>2988.0004055886084</c:v>
                </c:pt>
                <c:pt idx="3466">
                  <c:v>2988.9640706448376</c:v>
                </c:pt>
                <c:pt idx="3467">
                  <c:v>2989.9279432184985</c:v>
                </c:pt>
                <c:pt idx="3468">
                  <c:v>2990.8920233320787</c:v>
                </c:pt>
                <c:pt idx="3469">
                  <c:v>2991.8563110079881</c:v>
                </c:pt>
                <c:pt idx="3470">
                  <c:v>2992.8208062686854</c:v>
                </c:pt>
                <c:pt idx="3471">
                  <c:v>2993.7855091366382</c:v>
                </c:pt>
                <c:pt idx="3472">
                  <c:v>2994.7504196343189</c:v>
                </c:pt>
                <c:pt idx="3473">
                  <c:v>2995.7155377841241</c:v>
                </c:pt>
                <c:pt idx="3474">
                  <c:v>2996.680863608562</c:v>
                </c:pt>
                <c:pt idx="3475">
                  <c:v>2997.6463971300436</c:v>
                </c:pt>
                <c:pt idx="3476">
                  <c:v>2998.6121383710492</c:v>
                </c:pt>
                <c:pt idx="3477">
                  <c:v>2999.5780873540025</c:v>
                </c:pt>
                <c:pt idx="3478">
                  <c:v>3000.5442441013997</c:v>
                </c:pt>
                <c:pt idx="3479">
                  <c:v>3001.5106086356354</c:v>
                </c:pt>
                <c:pt idx="3480">
                  <c:v>3002.4771809792196</c:v>
                </c:pt>
                <c:pt idx="3481">
                  <c:v>3003.4439611545622</c:v>
                </c:pt>
                <c:pt idx="3482">
                  <c:v>3004.4109491841441</c:v>
                </c:pt>
                <c:pt idx="3483">
                  <c:v>3005.3781450904107</c:v>
                </c:pt>
                <c:pt idx="3484">
                  <c:v>3006.3455488958148</c:v>
                </c:pt>
                <c:pt idx="3485">
                  <c:v>3007.3131606227948</c:v>
                </c:pt>
                <c:pt idx="3486">
                  <c:v>3008.2809802938177</c:v>
                </c:pt>
                <c:pt idx="3487">
                  <c:v>3009.2490079313357</c:v>
                </c:pt>
                <c:pt idx="3488">
                  <c:v>3010.2172435577868</c:v>
                </c:pt>
                <c:pt idx="3489">
                  <c:v>3011.1856871956602</c:v>
                </c:pt>
                <c:pt idx="3490">
                  <c:v>3012.1543388673649</c:v>
                </c:pt>
                <c:pt idx="3491">
                  <c:v>3013.1231985953823</c:v>
                </c:pt>
                <c:pt idx="3492">
                  <c:v>3014.0922664021364</c:v>
                </c:pt>
                <c:pt idx="3493">
                  <c:v>3015.0615423101231</c:v>
                </c:pt>
                <c:pt idx="3494">
                  <c:v>3016.0310263417791</c:v>
                </c:pt>
                <c:pt idx="3495">
                  <c:v>3017.0007185195295</c:v>
                </c:pt>
                <c:pt idx="3496">
                  <c:v>3017.9706188658693</c:v>
                </c:pt>
                <c:pt idx="3497">
                  <c:v>3018.9407274032146</c:v>
                </c:pt>
                <c:pt idx="3498">
                  <c:v>3019.9110441540333</c:v>
                </c:pt>
                <c:pt idx="3499">
                  <c:v>3020.8815691407976</c:v>
                </c:pt>
                <c:pt idx="3500">
                  <c:v>3021.8523023859257</c:v>
                </c:pt>
                <c:pt idx="3501">
                  <c:v>3022.8232439119042</c:v>
                </c:pt>
                <c:pt idx="3502">
                  <c:v>3023.7943937411428</c:v>
                </c:pt>
                <c:pt idx="3503">
                  <c:v>3024.7657518961651</c:v>
                </c:pt>
                <c:pt idx="3504">
                  <c:v>3025.7373183993514</c:v>
                </c:pt>
                <c:pt idx="3505">
                  <c:v>3026.7090932731758</c:v>
                </c:pt>
                <c:pt idx="3506">
                  <c:v>3027.6810765401183</c:v>
                </c:pt>
                <c:pt idx="3507">
                  <c:v>3028.6532682226239</c:v>
                </c:pt>
                <c:pt idx="3508">
                  <c:v>3029.6256683431229</c:v>
                </c:pt>
                <c:pt idx="3509">
                  <c:v>3030.5982769240736</c:v>
                </c:pt>
                <c:pt idx="3510">
                  <c:v>3031.5710939879646</c:v>
                </c:pt>
                <c:pt idx="3511">
                  <c:v>3032.5441195572034</c:v>
                </c:pt>
                <c:pt idx="3512">
                  <c:v>3033.5173536542493</c:v>
                </c:pt>
                <c:pt idx="3513">
                  <c:v>3034.4907963016108</c:v>
                </c:pt>
                <c:pt idx="3514">
                  <c:v>3035.4644475216533</c:v>
                </c:pt>
                <c:pt idx="3515">
                  <c:v>3036.4383073369208</c:v>
                </c:pt>
                <c:pt idx="3516">
                  <c:v>3037.4123757697935</c:v>
                </c:pt>
                <c:pt idx="3517">
                  <c:v>3038.3866528427434</c:v>
                </c:pt>
                <c:pt idx="3518">
                  <c:v>3039.3611385782715</c:v>
                </c:pt>
                <c:pt idx="3519">
                  <c:v>3040.3358329987796</c:v>
                </c:pt>
                <c:pt idx="3520">
                  <c:v>3041.3107361267171</c:v>
                </c:pt>
                <c:pt idx="3521">
                  <c:v>3042.2858479845631</c:v>
                </c:pt>
                <c:pt idx="3522">
                  <c:v>3043.2611685947841</c:v>
                </c:pt>
                <c:pt idx="3523">
                  <c:v>3044.2366979798076</c:v>
                </c:pt>
                <c:pt idx="3524">
                  <c:v>3045.2124361620918</c:v>
                </c:pt>
                <c:pt idx="3525">
                  <c:v>3046.1883831641007</c:v>
                </c:pt>
                <c:pt idx="3526">
                  <c:v>3047.1645390082626</c:v>
                </c:pt>
                <c:pt idx="3527">
                  <c:v>3048.140903717057</c:v>
                </c:pt>
                <c:pt idx="3528">
                  <c:v>3049.1174773129478</c:v>
                </c:pt>
                <c:pt idx="3529">
                  <c:v>3050.094259818341</c:v>
                </c:pt>
                <c:pt idx="3530">
                  <c:v>3051.0712512557366</c:v>
                </c:pt>
                <c:pt idx="3531">
                  <c:v>3052.0484516475772</c:v>
                </c:pt>
                <c:pt idx="3532">
                  <c:v>3053.0258610163123</c:v>
                </c:pt>
                <c:pt idx="3533">
                  <c:v>3054.0034793843752</c:v>
                </c:pt>
                <c:pt idx="3534">
                  <c:v>3054.9813067742521</c:v>
                </c:pt>
                <c:pt idx="3535">
                  <c:v>3055.9593432083916</c:v>
                </c:pt>
                <c:pt idx="3536">
                  <c:v>3056.9375887092269</c:v>
                </c:pt>
                <c:pt idx="3537">
                  <c:v>3057.9160432992444</c:v>
                </c:pt>
                <c:pt idx="3538">
                  <c:v>3058.8947070008471</c:v>
                </c:pt>
                <c:pt idx="3539">
                  <c:v>3059.8735798365569</c:v>
                </c:pt>
                <c:pt idx="3540">
                  <c:v>3060.8526618287706</c:v>
                </c:pt>
                <c:pt idx="3541">
                  <c:v>3061.831952999979</c:v>
                </c:pt>
                <c:pt idx="3542">
                  <c:v>3062.8114533726157</c:v>
                </c:pt>
                <c:pt idx="3543">
                  <c:v>3063.7911629691212</c:v>
                </c:pt>
                <c:pt idx="3544">
                  <c:v>3064.7710818119854</c:v>
                </c:pt>
                <c:pt idx="3545">
                  <c:v>3065.7512099236628</c:v>
                </c:pt>
                <c:pt idx="3546">
                  <c:v>3066.7315473265721</c:v>
                </c:pt>
                <c:pt idx="3547">
                  <c:v>3067.7120940432028</c:v>
                </c:pt>
                <c:pt idx="3548">
                  <c:v>3068.6928500959652</c:v>
                </c:pt>
                <c:pt idx="3549">
                  <c:v>3069.6738155073635</c:v>
                </c:pt>
                <c:pt idx="3550">
                  <c:v>3070.6549902998227</c:v>
                </c:pt>
                <c:pt idx="3551">
                  <c:v>3071.6363744957948</c:v>
                </c:pt>
                <c:pt idx="3552">
                  <c:v>3072.6179681177418</c:v>
                </c:pt>
                <c:pt idx="3553">
                  <c:v>3073.5997711881291</c:v>
                </c:pt>
                <c:pt idx="3554">
                  <c:v>3074.5817837294103</c:v>
                </c:pt>
                <c:pt idx="3555">
                  <c:v>3075.564005764023</c:v>
                </c:pt>
                <c:pt idx="3556">
                  <c:v>3076.5464373144337</c:v>
                </c:pt>
                <c:pt idx="3557">
                  <c:v>3077.5290784030944</c:v>
                </c:pt>
                <c:pt idx="3558">
                  <c:v>3078.5119290524426</c:v>
                </c:pt>
                <c:pt idx="3559">
                  <c:v>3079.4949892849659</c:v>
                </c:pt>
                <c:pt idx="3560">
                  <c:v>3080.4782591231151</c:v>
                </c:pt>
                <c:pt idx="3561">
                  <c:v>3081.4617385893052</c:v>
                </c:pt>
                <c:pt idx="3562">
                  <c:v>3082.4454277060236</c:v>
                </c:pt>
                <c:pt idx="3563">
                  <c:v>3083.4293264957196</c:v>
                </c:pt>
                <c:pt idx="3564">
                  <c:v>3084.413434980831</c:v>
                </c:pt>
                <c:pt idx="3565">
                  <c:v>3085.3977531838423</c:v>
                </c:pt>
                <c:pt idx="3566">
                  <c:v>3086.3822811272044</c:v>
                </c:pt>
                <c:pt idx="3567">
                  <c:v>3087.3670188333522</c:v>
                </c:pt>
                <c:pt idx="3568">
                  <c:v>3088.3519663247271</c:v>
                </c:pt>
                <c:pt idx="3569">
                  <c:v>3089.3371236238222</c:v>
                </c:pt>
                <c:pt idx="3570">
                  <c:v>3090.3224907530935</c:v>
                </c:pt>
                <c:pt idx="3571">
                  <c:v>3091.3080677349831</c:v>
                </c:pt>
                <c:pt idx="3572">
                  <c:v>3092.293854591916</c:v>
                </c:pt>
                <c:pt idx="3573">
                  <c:v>3093.2798513463699</c:v>
                </c:pt>
                <c:pt idx="3574">
                  <c:v>3094.2660580208294</c:v>
                </c:pt>
                <c:pt idx="3575">
                  <c:v>3095.2524746376976</c:v>
                </c:pt>
                <c:pt idx="3576">
                  <c:v>3096.2391012194735</c:v>
                </c:pt>
                <c:pt idx="3577">
                  <c:v>3097.2259377885957</c:v>
                </c:pt>
                <c:pt idx="3578">
                  <c:v>3098.2129843674893</c:v>
                </c:pt>
                <c:pt idx="3579">
                  <c:v>3099.2002409786519</c:v>
                </c:pt>
                <c:pt idx="3580">
                  <c:v>3100.1877076445221</c:v>
                </c:pt>
                <c:pt idx="3581">
                  <c:v>3101.1753843875676</c:v>
                </c:pt>
                <c:pt idx="3582">
                  <c:v>3102.1632712301971</c:v>
                </c:pt>
                <c:pt idx="3583">
                  <c:v>3103.1513681949364</c:v>
                </c:pt>
                <c:pt idx="3584">
                  <c:v>3104.1396753041868</c:v>
                </c:pt>
                <c:pt idx="3585">
                  <c:v>3105.1281925804205</c:v>
                </c:pt>
                <c:pt idx="3586">
                  <c:v>3106.1169200460986</c:v>
                </c:pt>
                <c:pt idx="3587">
                  <c:v>3107.1058577236854</c:v>
                </c:pt>
                <c:pt idx="3588">
                  <c:v>3108.0950056356105</c:v>
                </c:pt>
                <c:pt idx="3589">
                  <c:v>3109.0843638043316</c:v>
                </c:pt>
                <c:pt idx="3590">
                  <c:v>3110.0739322523136</c:v>
                </c:pt>
                <c:pt idx="3591">
                  <c:v>3111.0637110020289</c:v>
                </c:pt>
                <c:pt idx="3592">
                  <c:v>3112.0537000758895</c:v>
                </c:pt>
                <c:pt idx="3593">
                  <c:v>3113.0438994964043</c:v>
                </c:pt>
                <c:pt idx="3594">
                  <c:v>3114.034309285978</c:v>
                </c:pt>
                <c:pt idx="3595">
                  <c:v>3115.024929467088</c:v>
                </c:pt>
                <c:pt idx="3596">
                  <c:v>3116.0157600621974</c:v>
                </c:pt>
                <c:pt idx="3597">
                  <c:v>3117.0068010937771</c:v>
                </c:pt>
                <c:pt idx="3598">
                  <c:v>3117.9980525842157</c:v>
                </c:pt>
                <c:pt idx="3599">
                  <c:v>3118.9895145560399</c:v>
                </c:pt>
                <c:pt idx="3600">
                  <c:v>3119.9811870316762</c:v>
                </c:pt>
                <c:pt idx="3601">
                  <c:v>3120.9730700335999</c:v>
                </c:pt>
                <c:pt idx="3602">
                  <c:v>3121.9651635842279</c:v>
                </c:pt>
                <c:pt idx="3603">
                  <c:v>3122.9574677060277</c:v>
                </c:pt>
                <c:pt idx="3604">
                  <c:v>3123.9499824214745</c:v>
                </c:pt>
                <c:pt idx="3605">
                  <c:v>3124.9427077530063</c:v>
                </c:pt>
                <c:pt idx="3606">
                  <c:v>3125.9356437230895</c:v>
                </c:pt>
                <c:pt idx="3607">
                  <c:v>3126.9287903541976</c:v>
                </c:pt>
                <c:pt idx="3608">
                  <c:v>3127.9221476687239</c:v>
                </c:pt>
                <c:pt idx="3609">
                  <c:v>3128.9157156892002</c:v>
                </c:pt>
                <c:pt idx="3610">
                  <c:v>3129.9094944380317</c:v>
                </c:pt>
                <c:pt idx="3611">
                  <c:v>3130.9034839377005</c:v>
                </c:pt>
                <c:pt idx="3612">
                  <c:v>3131.8976842106463</c:v>
                </c:pt>
                <c:pt idx="3613">
                  <c:v>3132.8920952793201</c:v>
                </c:pt>
                <c:pt idx="3614">
                  <c:v>3133.8867171661782</c:v>
                </c:pt>
                <c:pt idx="3615">
                  <c:v>3134.8815498937056</c:v>
                </c:pt>
                <c:pt idx="3616">
                  <c:v>3135.8765934843291</c:v>
                </c:pt>
                <c:pt idx="3617">
                  <c:v>3136.8718479605259</c:v>
                </c:pt>
                <c:pt idx="3618">
                  <c:v>3137.8673133447355</c:v>
                </c:pt>
                <c:pt idx="3619">
                  <c:v>3138.8629896594275</c:v>
                </c:pt>
                <c:pt idx="3620">
                  <c:v>3139.8588769270336</c:v>
                </c:pt>
                <c:pt idx="3621">
                  <c:v>3140.8549751700366</c:v>
                </c:pt>
                <c:pt idx="3622">
                  <c:v>3141.8512844108609</c:v>
                </c:pt>
                <c:pt idx="3623">
                  <c:v>3142.8478046719811</c:v>
                </c:pt>
                <c:pt idx="3624">
                  <c:v>3143.8445359758784</c:v>
                </c:pt>
                <c:pt idx="3625">
                  <c:v>3144.8414783449762</c:v>
                </c:pt>
                <c:pt idx="3626">
                  <c:v>3145.8386318017251</c:v>
                </c:pt>
                <c:pt idx="3627">
                  <c:v>3146.8359963686066</c:v>
                </c:pt>
                <c:pt idx="3628">
                  <c:v>3147.8335720680852</c:v>
                </c:pt>
                <c:pt idx="3629">
                  <c:v>3148.8313589225668</c:v>
                </c:pt>
                <c:pt idx="3630">
                  <c:v>3149.829356954554</c:v>
                </c:pt>
                <c:pt idx="3631">
                  <c:v>3150.8275661864873</c:v>
                </c:pt>
                <c:pt idx="3632">
                  <c:v>3151.8259866408384</c:v>
                </c:pt>
                <c:pt idx="3633">
                  <c:v>3152.8246183400183</c:v>
                </c:pt>
                <c:pt idx="3634">
                  <c:v>3153.8234613065347</c:v>
                </c:pt>
                <c:pt idx="3635">
                  <c:v>3154.8225155628352</c:v>
                </c:pt>
                <c:pt idx="3636">
                  <c:v>3155.8217811313289</c:v>
                </c:pt>
                <c:pt idx="3637">
                  <c:v>3156.8212580345221</c:v>
                </c:pt>
                <c:pt idx="3638">
                  <c:v>3157.8209462948607</c:v>
                </c:pt>
                <c:pt idx="3639">
                  <c:v>3158.8208459347984</c:v>
                </c:pt>
                <c:pt idx="3640">
                  <c:v>3159.8209569767946</c:v>
                </c:pt>
                <c:pt idx="3641">
                  <c:v>3160.8212794432939</c:v>
                </c:pt>
                <c:pt idx="3642">
                  <c:v>3161.821813356748</c:v>
                </c:pt>
                <c:pt idx="3643">
                  <c:v>3162.8225587396378</c:v>
                </c:pt>
                <c:pt idx="3644">
                  <c:v>3163.823515614406</c:v>
                </c:pt>
                <c:pt idx="3645">
                  <c:v>3164.824684003504</c:v>
                </c:pt>
                <c:pt idx="3646">
                  <c:v>3165.8260639294103</c:v>
                </c:pt>
                <c:pt idx="3647">
                  <c:v>3166.8276554145436</c:v>
                </c:pt>
                <c:pt idx="3648">
                  <c:v>3167.8294584813984</c:v>
                </c:pt>
                <c:pt idx="3649">
                  <c:v>3168.8314731524083</c:v>
                </c:pt>
                <c:pt idx="3650">
                  <c:v>3169.8336994500569</c:v>
                </c:pt>
                <c:pt idx="3651">
                  <c:v>3170.8361373967696</c:v>
                </c:pt>
                <c:pt idx="3652">
                  <c:v>3171.8387870150004</c:v>
                </c:pt>
                <c:pt idx="3653">
                  <c:v>3172.8416483272554</c:v>
                </c:pt>
                <c:pt idx="3654">
                  <c:v>3173.8447213559348</c:v>
                </c:pt>
                <c:pt idx="3655">
                  <c:v>3174.8480061235141</c:v>
                </c:pt>
                <c:pt idx="3656">
                  <c:v>3175.8515026524524</c:v>
                </c:pt>
                <c:pt idx="3657">
                  <c:v>3176.8552109652169</c:v>
                </c:pt>
                <c:pt idx="3658">
                  <c:v>3177.8591310842576</c:v>
                </c:pt>
                <c:pt idx="3659">
                  <c:v>3178.8632630320326</c:v>
                </c:pt>
                <c:pt idx="3660">
                  <c:v>3179.8676068309624</c:v>
                </c:pt>
                <c:pt idx="3661">
                  <c:v>3180.872162503586</c:v>
                </c:pt>
                <c:pt idx="3662">
                  <c:v>3181.8769300722693</c:v>
                </c:pt>
                <c:pt idx="3663">
                  <c:v>3182.8819095595431</c:v>
                </c:pt>
                <c:pt idx="3664">
                  <c:v>3183.8871009878112</c:v>
                </c:pt>
                <c:pt idx="3665">
                  <c:v>3184.8925043795716</c:v>
                </c:pt>
                <c:pt idx="3666">
                  <c:v>3185.8981197572425</c:v>
                </c:pt>
                <c:pt idx="3667">
                  <c:v>3186.9039471433139</c:v>
                </c:pt>
                <c:pt idx="3668">
                  <c:v>3187.9099865602166</c:v>
                </c:pt>
                <c:pt idx="3669">
                  <c:v>3188.9162380304333</c:v>
                </c:pt>
                <c:pt idx="3670">
                  <c:v>3189.9227015764077</c:v>
                </c:pt>
                <c:pt idx="3671">
                  <c:v>3190.929377220592</c:v>
                </c:pt>
                <c:pt idx="3672">
                  <c:v>3191.9362649854434</c:v>
                </c:pt>
                <c:pt idx="3673">
                  <c:v>3192.9433648934282</c:v>
                </c:pt>
                <c:pt idx="3674">
                  <c:v>3193.9506769670179</c:v>
                </c:pt>
                <c:pt idx="3675">
                  <c:v>3194.9582012286237</c:v>
                </c:pt>
                <c:pt idx="3676">
                  <c:v>3195.9659377007547</c:v>
                </c:pt>
                <c:pt idx="3677">
                  <c:v>3196.9738864058359</c:v>
                </c:pt>
                <c:pt idx="3678">
                  <c:v>3197.9820473663449</c:v>
                </c:pt>
                <c:pt idx="3679">
                  <c:v>3198.9904206046972</c:v>
                </c:pt>
                <c:pt idx="3680">
                  <c:v>3199.9990061434078</c:v>
                </c:pt>
                <c:pt idx="3681">
                  <c:v>3201.0078040049066</c:v>
                </c:pt>
                <c:pt idx="3682">
                  <c:v>3202.0168142116308</c:v>
                </c:pt>
                <c:pt idx="3683">
                  <c:v>3203.0260367860701</c:v>
                </c:pt>
                <c:pt idx="3684">
                  <c:v>3204.0354717506757</c:v>
                </c:pt>
                <c:pt idx="3685">
                  <c:v>3205.0451191279053</c:v>
                </c:pt>
                <c:pt idx="3686">
                  <c:v>3206.0549789402016</c:v>
                </c:pt>
                <c:pt idx="3687">
                  <c:v>3207.065051210036</c:v>
                </c:pt>
                <c:pt idx="3688">
                  <c:v>3208.0753359598652</c:v>
                </c:pt>
                <c:pt idx="3689">
                  <c:v>3209.0858332121297</c:v>
                </c:pt>
                <c:pt idx="3690">
                  <c:v>3210.0965429892995</c:v>
                </c:pt>
                <c:pt idx="3691">
                  <c:v>3211.1074653138517</c:v>
                </c:pt>
                <c:pt idx="3692">
                  <c:v>3212.118600208225</c:v>
                </c:pt>
                <c:pt idx="3693">
                  <c:v>3213.1299476948643</c:v>
                </c:pt>
                <c:pt idx="3694">
                  <c:v>3214.1415077962456</c:v>
                </c:pt>
                <c:pt idx="3695">
                  <c:v>3215.1532805348274</c:v>
                </c:pt>
                <c:pt idx="3696">
                  <c:v>3216.1652659330539</c:v>
                </c:pt>
                <c:pt idx="3697">
                  <c:v>3217.1774640133985</c:v>
                </c:pt>
                <c:pt idx="3698">
                  <c:v>3218.1898747982946</c:v>
                </c:pt>
                <c:pt idx="3699">
                  <c:v>3219.202498310231</c:v>
                </c:pt>
                <c:pt idx="3700">
                  <c:v>3220.2153345716551</c:v>
                </c:pt>
                <c:pt idx="3701">
                  <c:v>3221.2283836050001</c:v>
                </c:pt>
                <c:pt idx="3702">
                  <c:v>3222.2416454327731</c:v>
                </c:pt>
                <c:pt idx="3703">
                  <c:v>3223.2551200773992</c:v>
                </c:pt>
                <c:pt idx="3704">
                  <c:v>3224.268807561331</c:v>
                </c:pt>
                <c:pt idx="3705">
                  <c:v>3225.2827079070285</c:v>
                </c:pt>
                <c:pt idx="3706">
                  <c:v>3226.2968211369825</c:v>
                </c:pt>
                <c:pt idx="3707">
                  <c:v>3227.3111472736214</c:v>
                </c:pt>
                <c:pt idx="3708">
                  <c:v>3228.3256863394035</c:v>
                </c:pt>
                <c:pt idx="3709">
                  <c:v>3229.3404383567708</c:v>
                </c:pt>
                <c:pt idx="3710">
                  <c:v>3230.3554033482196</c:v>
                </c:pt>
                <c:pt idx="3711">
                  <c:v>3231.3705813362044</c:v>
                </c:pt>
                <c:pt idx="3712">
                  <c:v>3232.3859723431442</c:v>
                </c:pt>
                <c:pt idx="3713">
                  <c:v>3233.4015763915309</c:v>
                </c:pt>
                <c:pt idx="3714">
                  <c:v>3234.417393503842</c:v>
                </c:pt>
                <c:pt idx="3715">
                  <c:v>3235.43342370247</c:v>
                </c:pt>
                <c:pt idx="3716">
                  <c:v>3236.4496670099284</c:v>
                </c:pt>
                <c:pt idx="3717">
                  <c:v>3237.4661234486466</c:v>
                </c:pt>
                <c:pt idx="3718">
                  <c:v>3238.4827930411066</c:v>
                </c:pt>
                <c:pt idx="3719">
                  <c:v>3239.4996758097504</c:v>
                </c:pt>
                <c:pt idx="3720">
                  <c:v>3240.5167717770296</c:v>
                </c:pt>
                <c:pt idx="3721">
                  <c:v>3241.5340809654454</c:v>
                </c:pt>
                <c:pt idx="3722">
                  <c:v>3242.5516033973931</c:v>
                </c:pt>
                <c:pt idx="3723">
                  <c:v>3243.5693390953666</c:v>
                </c:pt>
                <c:pt idx="3724">
                  <c:v>3244.5872880818429</c:v>
                </c:pt>
                <c:pt idx="3725">
                  <c:v>3245.6054503792379</c:v>
                </c:pt>
                <c:pt idx="3726">
                  <c:v>3246.6238260100431</c:v>
                </c:pt>
                <c:pt idx="3727">
                  <c:v>3247.6424149966879</c:v>
                </c:pt>
                <c:pt idx="3728">
                  <c:v>3248.6612173616541</c:v>
                </c:pt>
                <c:pt idx="3729">
                  <c:v>3249.6802331273852</c:v>
                </c:pt>
                <c:pt idx="3730">
                  <c:v>3250.699462316355</c:v>
                </c:pt>
                <c:pt idx="3731">
                  <c:v>3251.7189049510198</c:v>
                </c:pt>
                <c:pt idx="3732">
                  <c:v>3252.7385610538199</c:v>
                </c:pt>
                <c:pt idx="3733">
                  <c:v>3253.7584306472509</c:v>
                </c:pt>
                <c:pt idx="3734">
                  <c:v>3254.7785137537198</c:v>
                </c:pt>
                <c:pt idx="3735">
                  <c:v>3255.7988103957359</c:v>
                </c:pt>
                <c:pt idx="3736">
                  <c:v>3256.8193205957205</c:v>
                </c:pt>
                <c:pt idx="3737">
                  <c:v>3257.8400443761261</c:v>
                </c:pt>
                <c:pt idx="3738">
                  <c:v>3258.8609817594588</c:v>
                </c:pt>
                <c:pt idx="3739">
                  <c:v>3259.882132768138</c:v>
                </c:pt>
                <c:pt idx="3740">
                  <c:v>3260.9034974246611</c:v>
                </c:pt>
                <c:pt idx="3741">
                  <c:v>3261.9250757514374</c:v>
                </c:pt>
                <c:pt idx="3742">
                  <c:v>3262.9468677709551</c:v>
                </c:pt>
                <c:pt idx="3743">
                  <c:v>3263.9688735056843</c:v>
                </c:pt>
                <c:pt idx="3744">
                  <c:v>3264.9910929780331</c:v>
                </c:pt>
                <c:pt idx="3745">
                  <c:v>3266.0135262105337</c:v>
                </c:pt>
                <c:pt idx="3746">
                  <c:v>3267.036173225561</c:v>
                </c:pt>
                <c:pt idx="3747">
                  <c:v>3268.0590340456597</c:v>
                </c:pt>
                <c:pt idx="3748">
                  <c:v>3269.0821086932201</c:v>
                </c:pt>
                <c:pt idx="3749">
                  <c:v>3270.105397190754</c:v>
                </c:pt>
                <c:pt idx="3750">
                  <c:v>3271.1288995606651</c:v>
                </c:pt>
                <c:pt idx="3751">
                  <c:v>3272.1526158254565</c:v>
                </c:pt>
                <c:pt idx="3752">
                  <c:v>3273.1765460075908</c:v>
                </c:pt>
                <c:pt idx="3753">
                  <c:v>3274.2006901294699</c:v>
                </c:pt>
                <c:pt idx="3754">
                  <c:v>3275.225048213641</c:v>
                </c:pt>
                <c:pt idx="3755">
                  <c:v>3276.2496202824718</c:v>
                </c:pt>
                <c:pt idx="3756">
                  <c:v>3277.2744063584996</c:v>
                </c:pt>
                <c:pt idx="3757">
                  <c:v>3278.2994064641302</c:v>
                </c:pt>
                <c:pt idx="3758">
                  <c:v>3279.324620621845</c:v>
                </c:pt>
                <c:pt idx="3759">
                  <c:v>3280.3500488540867</c:v>
                </c:pt>
                <c:pt idx="3760">
                  <c:v>3281.3756911833511</c:v>
                </c:pt>
                <c:pt idx="3761">
                  <c:v>3282.4015476320706</c:v>
                </c:pt>
                <c:pt idx="3762">
                  <c:v>3283.427618222684</c:v>
                </c:pt>
                <c:pt idx="3763">
                  <c:v>3284.4539029776856</c:v>
                </c:pt>
                <c:pt idx="3764">
                  <c:v>3285.480401919529</c:v>
                </c:pt>
                <c:pt idx="3765">
                  <c:v>3286.5071150706735</c:v>
                </c:pt>
                <c:pt idx="3766">
                  <c:v>3287.5340424535639</c:v>
                </c:pt>
                <c:pt idx="3767">
                  <c:v>3288.561184090674</c:v>
                </c:pt>
                <c:pt idx="3768">
                  <c:v>3289.5885400044622</c:v>
                </c:pt>
                <c:pt idx="3769">
                  <c:v>3290.6161102173687</c:v>
                </c:pt>
                <c:pt idx="3770">
                  <c:v>3291.6438947518891</c:v>
                </c:pt>
                <c:pt idx="3771">
                  <c:v>3292.6718936304319</c:v>
                </c:pt>
                <c:pt idx="3772">
                  <c:v>3293.7001068755048</c:v>
                </c:pt>
                <c:pt idx="3773">
                  <c:v>3294.7285345095552</c:v>
                </c:pt>
                <c:pt idx="3774">
                  <c:v>3295.7571765550338</c:v>
                </c:pt>
                <c:pt idx="3775">
                  <c:v>3296.786033034401</c:v>
                </c:pt>
                <c:pt idx="3776">
                  <c:v>3297.8151039701224</c:v>
                </c:pt>
                <c:pt idx="3777">
                  <c:v>3298.8443893846484</c:v>
                </c:pt>
                <c:pt idx="3778">
                  <c:v>3299.8738893004347</c:v>
                </c:pt>
                <c:pt idx="3779">
                  <c:v>3300.9036037399692</c:v>
                </c:pt>
                <c:pt idx="3780">
                  <c:v>3301.9335327256754</c:v>
                </c:pt>
                <c:pt idx="3781">
                  <c:v>3302.9636762800533</c:v>
                </c:pt>
                <c:pt idx="3782">
                  <c:v>3303.9940344255169</c:v>
                </c:pt>
                <c:pt idx="3783">
                  <c:v>3305.0246071845581</c:v>
                </c:pt>
                <c:pt idx="3784">
                  <c:v>3306.0553945796278</c:v>
                </c:pt>
                <c:pt idx="3785">
                  <c:v>3307.0863966331835</c:v>
                </c:pt>
                <c:pt idx="3786">
                  <c:v>3308.1176133677141</c:v>
                </c:pt>
                <c:pt idx="3787">
                  <c:v>3309.1490448056206</c:v>
                </c:pt>
                <c:pt idx="3788">
                  <c:v>3310.1806909694055</c:v>
                </c:pt>
                <c:pt idx="3789">
                  <c:v>3311.212551881531</c:v>
                </c:pt>
                <c:pt idx="3790">
                  <c:v>3312.2446275644188</c:v>
                </c:pt>
                <c:pt idx="3791">
                  <c:v>3313.2769180405685</c:v>
                </c:pt>
                <c:pt idx="3792">
                  <c:v>3314.3094233324155</c:v>
                </c:pt>
                <c:pt idx="3793">
                  <c:v>3315.3421434624497</c:v>
                </c:pt>
                <c:pt idx="3794">
                  <c:v>3316.3750784530976</c:v>
                </c:pt>
                <c:pt idx="3795">
                  <c:v>3317.4082283268381</c:v>
                </c:pt>
                <c:pt idx="3796">
                  <c:v>3318.4415931061121</c:v>
                </c:pt>
                <c:pt idx="3797">
                  <c:v>3319.4751728134361</c:v>
                </c:pt>
                <c:pt idx="3798">
                  <c:v>3320.5089674711935</c:v>
                </c:pt>
                <c:pt idx="3799">
                  <c:v>3321.5429771018912</c:v>
                </c:pt>
                <c:pt idx="3800">
                  <c:v>3322.5772017279733</c:v>
                </c:pt>
                <c:pt idx="3801">
                  <c:v>3323.611641371891</c:v>
                </c:pt>
                <c:pt idx="3802">
                  <c:v>3324.6462960561475</c:v>
                </c:pt>
                <c:pt idx="3803">
                  <c:v>3325.6811658031611</c:v>
                </c:pt>
                <c:pt idx="3804">
                  <c:v>3326.716250635402</c:v>
                </c:pt>
                <c:pt idx="3805">
                  <c:v>3327.7515505753495</c:v>
                </c:pt>
                <c:pt idx="3806">
                  <c:v>3328.787065645417</c:v>
                </c:pt>
                <c:pt idx="3807">
                  <c:v>3329.8227958681205</c:v>
                </c:pt>
                <c:pt idx="3808">
                  <c:v>3330.858741265864</c:v>
                </c:pt>
                <c:pt idx="3809">
                  <c:v>3331.8949018611765</c:v>
                </c:pt>
                <c:pt idx="3810">
                  <c:v>3332.9312776764764</c:v>
                </c:pt>
                <c:pt idx="3811">
                  <c:v>3333.9678687342121</c:v>
                </c:pt>
                <c:pt idx="3812">
                  <c:v>3335.0046750568622</c:v>
                </c:pt>
                <c:pt idx="3813">
                  <c:v>3336.0416966668895</c:v>
                </c:pt>
                <c:pt idx="3814">
                  <c:v>3337.0789335867394</c:v>
                </c:pt>
                <c:pt idx="3815">
                  <c:v>3338.1163858389109</c:v>
                </c:pt>
                <c:pt idx="3816">
                  <c:v>3339.1540534458168</c:v>
                </c:pt>
                <c:pt idx="3817">
                  <c:v>3340.1919364299461</c:v>
                </c:pt>
                <c:pt idx="3818">
                  <c:v>3341.2300348137719</c:v>
                </c:pt>
                <c:pt idx="3819">
                  <c:v>3342.2683486197029</c:v>
                </c:pt>
                <c:pt idx="3820">
                  <c:v>3343.3068778702491</c:v>
                </c:pt>
                <c:pt idx="3821">
                  <c:v>3344.345622587834</c:v>
                </c:pt>
                <c:pt idx="3822">
                  <c:v>3345.3845827949804</c:v>
                </c:pt>
                <c:pt idx="3823">
                  <c:v>3346.4237585140536</c:v>
                </c:pt>
                <c:pt idx="3824">
                  <c:v>3347.4631497676155</c:v>
                </c:pt>
                <c:pt idx="3825">
                  <c:v>3348.5027565780451</c:v>
                </c:pt>
                <c:pt idx="3826">
                  <c:v>3349.5425789678457</c:v>
                </c:pt>
                <c:pt idx="3827">
                  <c:v>3350.582616959457</c:v>
                </c:pt>
                <c:pt idx="3828">
                  <c:v>3351.6228705753974</c:v>
                </c:pt>
                <c:pt idx="3829">
                  <c:v>3352.6633398380254</c:v>
                </c:pt>
                <c:pt idx="3830">
                  <c:v>3353.704024769896</c:v>
                </c:pt>
                <c:pt idx="3831">
                  <c:v>3354.7449253934292</c:v>
                </c:pt>
                <c:pt idx="3832">
                  <c:v>3355.7860417310753</c:v>
                </c:pt>
                <c:pt idx="3833">
                  <c:v>3356.8273738053385</c:v>
                </c:pt>
                <c:pt idx="3834">
                  <c:v>3357.8689216386351</c:v>
                </c:pt>
                <c:pt idx="3835">
                  <c:v>3358.9106852534364</c:v>
                </c:pt>
                <c:pt idx="3836">
                  <c:v>3359.9526646722202</c:v>
                </c:pt>
                <c:pt idx="3837">
                  <c:v>3360.9948599174227</c:v>
                </c:pt>
                <c:pt idx="3838">
                  <c:v>3362.0372710115357</c:v>
                </c:pt>
                <c:pt idx="3839">
                  <c:v>3363.0798979769861</c:v>
                </c:pt>
                <c:pt idx="3840">
                  <c:v>3364.1227408362547</c:v>
                </c:pt>
                <c:pt idx="3841">
                  <c:v>3365.1657996118065</c:v>
                </c:pt>
                <c:pt idx="3842">
                  <c:v>3366.2090743261115</c:v>
                </c:pt>
                <c:pt idx="3843">
                  <c:v>3367.2525650015773</c:v>
                </c:pt>
                <c:pt idx="3844">
                  <c:v>3368.2962716607349</c:v>
                </c:pt>
                <c:pt idx="3845">
                  <c:v>3369.3401943260064</c:v>
                </c:pt>
                <c:pt idx="3846">
                  <c:v>3370.3843330198642</c:v>
                </c:pt>
                <c:pt idx="3847">
                  <c:v>3371.4286877647673</c:v>
                </c:pt>
                <c:pt idx="3848">
                  <c:v>3372.4732585831803</c:v>
                </c:pt>
                <c:pt idx="3849">
                  <c:v>3373.5180454975493</c:v>
                </c:pt>
                <c:pt idx="3850">
                  <c:v>3374.5630485303536</c:v>
                </c:pt>
                <c:pt idx="3851">
                  <c:v>3375.6082677040536</c:v>
                </c:pt>
                <c:pt idx="3852">
                  <c:v>3376.6537030410936</c:v>
                </c:pt>
                <c:pt idx="3853">
                  <c:v>3377.699354563948</c:v>
                </c:pt>
                <c:pt idx="3854">
                  <c:v>3378.7452222950742</c:v>
                </c:pt>
                <c:pt idx="3855">
                  <c:v>3379.7913062569378</c:v>
                </c:pt>
                <c:pt idx="3856">
                  <c:v>3380.8376064720087</c:v>
                </c:pt>
                <c:pt idx="3857">
                  <c:v>3381.8841229627419</c:v>
                </c:pt>
                <c:pt idx="3858">
                  <c:v>3382.9308557515737</c:v>
                </c:pt>
                <c:pt idx="3859">
                  <c:v>3383.9778048609969</c:v>
                </c:pt>
                <c:pt idx="3860">
                  <c:v>3385.0249703134614</c:v>
                </c:pt>
                <c:pt idx="3861">
                  <c:v>3386.0723521314253</c:v>
                </c:pt>
                <c:pt idx="3862">
                  <c:v>3387.1199503373764</c:v>
                </c:pt>
                <c:pt idx="3863">
                  <c:v>3388.1677649537378</c:v>
                </c:pt>
                <c:pt idx="3864">
                  <c:v>3389.2157960029881</c:v>
                </c:pt>
                <c:pt idx="3865">
                  <c:v>3390.2640435076119</c:v>
                </c:pt>
                <c:pt idx="3866">
                  <c:v>3391.3125074900281</c:v>
                </c:pt>
                <c:pt idx="3867">
                  <c:v>3392.3611879727359</c:v>
                </c:pt>
                <c:pt idx="3868">
                  <c:v>3393.4100849781689</c:v>
                </c:pt>
                <c:pt idx="3869">
                  <c:v>3394.4591985288143</c:v>
                </c:pt>
                <c:pt idx="3870">
                  <c:v>3395.5085286471199</c:v>
                </c:pt>
                <c:pt idx="3871">
                  <c:v>27361.464040553605</c:v>
                </c:pt>
                <c:pt idx="3872">
                  <c:v>27365.692082432499</c:v>
                </c:pt>
                <c:pt idx="3873">
                  <c:v>27369.920560572358</c:v>
                </c:pt>
                <c:pt idx="3874">
                  <c:v>27374.14947499588</c:v>
                </c:pt>
                <c:pt idx="3875">
                  <c:v>27378.378825725766</c:v>
                </c:pt>
                <c:pt idx="3876">
                  <c:v>27382.60861278473</c:v>
                </c:pt>
                <c:pt idx="3877">
                  <c:v>27386.838836195275</c:v>
                </c:pt>
                <c:pt idx="3878">
                  <c:v>27391.069495979922</c:v>
                </c:pt>
                <c:pt idx="3879">
                  <c:v>27395.300592161388</c:v>
                </c:pt>
                <c:pt idx="3880">
                  <c:v>27399.532124762394</c:v>
                </c:pt>
                <c:pt idx="3881">
                  <c:v>27403.764093805268</c:v>
                </c:pt>
                <c:pt idx="3882">
                  <c:v>27407.996499313133</c:v>
                </c:pt>
                <c:pt idx="3883">
                  <c:v>27412.229341307931</c:v>
                </c:pt>
                <c:pt idx="3884">
                  <c:v>27416.462619812788</c:v>
                </c:pt>
                <c:pt idx="3885">
                  <c:v>27420.69633485005</c:v>
                </c:pt>
                <c:pt idx="3886">
                  <c:v>27424.930486442652</c:v>
                </c:pt>
                <c:pt idx="3887">
                  <c:v>27429.165074612945</c:v>
                </c:pt>
                <c:pt idx="3888">
                  <c:v>27433.400099383489</c:v>
                </c:pt>
                <c:pt idx="3889">
                  <c:v>27437.63556077722</c:v>
                </c:pt>
                <c:pt idx="3890">
                  <c:v>27441.871458816506</c:v>
                </c:pt>
                <c:pt idx="3891">
                  <c:v>27446.107793523908</c:v>
                </c:pt>
                <c:pt idx="3892">
                  <c:v>27450.34456492238</c:v>
                </c:pt>
                <c:pt idx="3893">
                  <c:v>27454.581773034108</c:v>
                </c:pt>
                <c:pt idx="3894">
                  <c:v>27458.819417882041</c:v>
                </c:pt>
                <c:pt idx="3895">
                  <c:v>27463.057499488572</c:v>
                </c:pt>
                <c:pt idx="3896">
                  <c:v>27467.296017876666</c:v>
                </c:pt>
                <c:pt idx="3897">
                  <c:v>27471.534973068512</c:v>
                </c:pt>
                <c:pt idx="3898">
                  <c:v>27475.774365086902</c:v>
                </c:pt>
                <c:pt idx="3899">
                  <c:v>27480.014193954608</c:v>
                </c:pt>
                <c:pt idx="3900">
                  <c:v>27484.254459694035</c:v>
                </c:pt>
                <c:pt idx="3901">
                  <c:v>27488.495162327974</c:v>
                </c:pt>
                <c:pt idx="3902">
                  <c:v>27492.736301878635</c:v>
                </c:pt>
                <c:pt idx="3903">
                  <c:v>27496.977878369198</c:v>
                </c:pt>
                <c:pt idx="3904">
                  <c:v>27501.219891822089</c:v>
                </c:pt>
                <c:pt idx="3905">
                  <c:v>27505.462342259907</c:v>
                </c:pt>
                <c:pt idx="3906">
                  <c:v>27509.705229704879</c:v>
                </c:pt>
                <c:pt idx="3907">
                  <c:v>27513.948554180406</c:v>
                </c:pt>
                <c:pt idx="3908">
                  <c:v>27518.192315708518</c:v>
                </c:pt>
                <c:pt idx="3909">
                  <c:v>27522.436514311841</c:v>
                </c:pt>
                <c:pt idx="3910">
                  <c:v>27526.681150013392</c:v>
                </c:pt>
                <c:pt idx="3911">
                  <c:v>27530.926222835609</c:v>
                </c:pt>
                <c:pt idx="3912">
                  <c:v>27535.171732800729</c:v>
                </c:pt>
                <c:pt idx="3913">
                  <c:v>27539.417679931983</c:v>
                </c:pt>
                <c:pt idx="3914">
                  <c:v>27543.664064251425</c:v>
                </c:pt>
                <c:pt idx="3915">
                  <c:v>27547.910885782087</c:v>
                </c:pt>
                <c:pt idx="3916">
                  <c:v>27552.158144546422</c:v>
                </c:pt>
                <c:pt idx="3917">
                  <c:v>27556.405840567084</c:v>
                </c:pt>
                <c:pt idx="3918">
                  <c:v>27560.653973866723</c:v>
                </c:pt>
                <c:pt idx="3919">
                  <c:v>27564.902544467805</c:v>
                </c:pt>
                <c:pt idx="3920">
                  <c:v>27569.151552393188</c:v>
                </c:pt>
                <c:pt idx="3921">
                  <c:v>27573.400997665147</c:v>
                </c:pt>
                <c:pt idx="3922">
                  <c:v>27577.650880306737</c:v>
                </c:pt>
                <c:pt idx="3923">
                  <c:v>27581.901200340242</c:v>
                </c:pt>
                <c:pt idx="3924">
                  <c:v>27586.151957788534</c:v>
                </c:pt>
                <c:pt idx="3925">
                  <c:v>27590.403152673898</c:v>
                </c:pt>
                <c:pt idx="3926">
                  <c:v>27594.654785019211</c:v>
                </c:pt>
                <c:pt idx="3927">
                  <c:v>27598.906854847162</c:v>
                </c:pt>
                <c:pt idx="3928">
                  <c:v>27603.159362180049</c:v>
                </c:pt>
                <c:pt idx="3929">
                  <c:v>27607.412307040755</c:v>
                </c:pt>
                <c:pt idx="3930">
                  <c:v>27611.665689451787</c:v>
                </c:pt>
                <c:pt idx="3931">
                  <c:v>27615.91950943584</c:v>
                </c:pt>
                <c:pt idx="3932">
                  <c:v>27620.173767015618</c:v>
                </c:pt>
                <c:pt idx="3933">
                  <c:v>27624.428462213436</c:v>
                </c:pt>
                <c:pt idx="3934">
                  <c:v>27628.683595052004</c:v>
                </c:pt>
                <c:pt idx="3935">
                  <c:v>27632.939165554231</c:v>
                </c:pt>
                <c:pt idx="3936">
                  <c:v>27637.195173742442</c:v>
                </c:pt>
                <c:pt idx="3937">
                  <c:v>27641.451619639356</c:v>
                </c:pt>
                <c:pt idx="3938">
                  <c:v>27645.708503267499</c:v>
                </c:pt>
                <c:pt idx="3939">
                  <c:v>27649.9658246496</c:v>
                </c:pt>
                <c:pt idx="3940">
                  <c:v>27654.223583808394</c:v>
                </c:pt>
                <c:pt idx="3941">
                  <c:v>27658.481780766215</c:v>
                </c:pt>
                <c:pt idx="3942">
                  <c:v>27662.740415545803</c:v>
                </c:pt>
                <c:pt idx="3943">
                  <c:v>27666.999488169899</c:v>
                </c:pt>
                <c:pt idx="3944">
                  <c:v>27671.258998660858</c:v>
                </c:pt>
                <c:pt idx="3945">
                  <c:v>27675.518947041619</c:v>
                </c:pt>
                <c:pt idx="3946">
                  <c:v>27679.77933333454</c:v>
                </c:pt>
                <c:pt idx="3947">
                  <c:v>27684.040157562384</c:v>
                </c:pt>
                <c:pt idx="3948">
                  <c:v>27688.301419747699</c:v>
                </c:pt>
                <c:pt idx="3949">
                  <c:v>27692.563119913259</c:v>
                </c:pt>
                <c:pt idx="3950">
                  <c:v>27696.825258081233</c:v>
                </c:pt>
                <c:pt idx="3951">
                  <c:v>27701.087834274982</c:v>
                </c:pt>
                <c:pt idx="3952">
                  <c:v>27705.350848516489</c:v>
                </c:pt>
                <c:pt idx="3953">
                  <c:v>27709.614300828529</c:v>
                </c:pt>
                <c:pt idx="3954">
                  <c:v>27713.878191233885</c:v>
                </c:pt>
                <c:pt idx="3955">
                  <c:v>27718.142519755143</c:v>
                </c:pt>
                <c:pt idx="3956">
                  <c:v>27722.407286414684</c:v>
                </c:pt>
                <c:pt idx="3957">
                  <c:v>27726.672491235309</c:v>
                </c:pt>
                <c:pt idx="3958">
                  <c:v>27730.938134239608</c:v>
                </c:pt>
                <c:pt idx="3959">
                  <c:v>27735.20421545038</c:v>
                </c:pt>
                <c:pt idx="3960">
                  <c:v>27739.470734889834</c:v>
                </c:pt>
                <c:pt idx="3961">
                  <c:v>27743.737692580969</c:v>
                </c:pt>
                <c:pt idx="3962">
                  <c:v>27748.005088546393</c:v>
                </c:pt>
                <c:pt idx="3963">
                  <c:v>27752.272922808519</c:v>
                </c:pt>
                <c:pt idx="3964">
                  <c:v>27756.541195389971</c:v>
                </c:pt>
                <c:pt idx="3965">
                  <c:v>27760.809906313567</c:v>
                </c:pt>
                <c:pt idx="3966">
                  <c:v>27765.07905560172</c:v>
                </c:pt>
                <c:pt idx="3967">
                  <c:v>27769.348643277266</c:v>
                </c:pt>
                <c:pt idx="3968">
                  <c:v>27773.61866936244</c:v>
                </c:pt>
                <c:pt idx="3969">
                  <c:v>27777.88913388026</c:v>
                </c:pt>
                <c:pt idx="3970">
                  <c:v>27782.16003685318</c:v>
                </c:pt>
                <c:pt idx="3971">
                  <c:v>27786.431378303827</c:v>
                </c:pt>
                <c:pt idx="3972">
                  <c:v>27790.703158254852</c:v>
                </c:pt>
                <c:pt idx="3973">
                  <c:v>27794.9753767287</c:v>
                </c:pt>
                <c:pt idx="3974">
                  <c:v>27799.248033748427</c:v>
                </c:pt>
                <c:pt idx="3975">
                  <c:v>27803.521129336277</c:v>
                </c:pt>
                <c:pt idx="3976">
                  <c:v>27807.794663514916</c:v>
                </c:pt>
                <c:pt idx="3977">
                  <c:v>27812.068636307005</c:v>
                </c:pt>
                <c:pt idx="3978">
                  <c:v>27816.343047735212</c:v>
                </c:pt>
                <c:pt idx="3979">
                  <c:v>27820.617897822001</c:v>
                </c:pt>
                <c:pt idx="3980">
                  <c:v>27824.893186590038</c:v>
                </c:pt>
                <c:pt idx="3981">
                  <c:v>27829.168914062408</c:v>
                </c:pt>
                <c:pt idx="3982">
                  <c:v>27833.445080260983</c:v>
                </c:pt>
                <c:pt idx="3983">
                  <c:v>27837.72168520885</c:v>
                </c:pt>
                <c:pt idx="3984">
                  <c:v>27841.998728928294</c:v>
                </c:pt>
                <c:pt idx="3985">
                  <c:v>27846.276211442404</c:v>
                </c:pt>
                <c:pt idx="3986">
                  <c:v>27850.554132773468</c:v>
                </c:pt>
                <c:pt idx="3987">
                  <c:v>27854.832492944191</c:v>
                </c:pt>
                <c:pt idx="3988">
                  <c:v>27859.11129197706</c:v>
                </c:pt>
                <c:pt idx="3989">
                  <c:v>27863.39052989499</c:v>
                </c:pt>
                <c:pt idx="3990">
                  <c:v>27867.670206720482</c:v>
                </c:pt>
                <c:pt idx="3991">
                  <c:v>27871.950322475852</c:v>
                </c:pt>
                <c:pt idx="3992">
                  <c:v>27876.230877184196</c:v>
                </c:pt>
                <c:pt idx="3993">
                  <c:v>27880.511870867649</c:v>
                </c:pt>
                <c:pt idx="3994">
                  <c:v>27884.793303549326</c:v>
                </c:pt>
                <c:pt idx="3995">
                  <c:v>27889.07517525155</c:v>
                </c:pt>
                <c:pt idx="3996">
                  <c:v>27893.357485997043</c:v>
                </c:pt>
                <c:pt idx="3997">
                  <c:v>27897.640235808147</c:v>
                </c:pt>
                <c:pt idx="3998">
                  <c:v>27901.923424707784</c:v>
                </c:pt>
                <c:pt idx="3999">
                  <c:v>27906.207052718695</c:v>
                </c:pt>
                <c:pt idx="4000">
                  <c:v>27910.491119863225</c:v>
                </c:pt>
                <c:pt idx="4001">
                  <c:v>27914.775626163922</c:v>
                </c:pt>
                <c:pt idx="4002">
                  <c:v>27919.060571643728</c:v>
                </c:pt>
                <c:pt idx="4003">
                  <c:v>27923.345956325185</c:v>
                </c:pt>
                <c:pt idx="4004">
                  <c:v>27927.631780230666</c:v>
                </c:pt>
                <c:pt idx="4005">
                  <c:v>27931.918043382913</c:v>
                </c:pt>
                <c:pt idx="4006">
                  <c:v>27936.204745804702</c:v>
                </c:pt>
                <c:pt idx="4007">
                  <c:v>27940.49188751839</c:v>
                </c:pt>
                <c:pt idx="4008">
                  <c:v>27944.779468546749</c:v>
                </c:pt>
                <c:pt idx="4009">
                  <c:v>27949.067488912544</c:v>
                </c:pt>
                <c:pt idx="4010">
                  <c:v>27953.355948638156</c:v>
                </c:pt>
                <c:pt idx="4011">
                  <c:v>27957.644847746167</c:v>
                </c:pt>
                <c:pt idx="4012">
                  <c:v>27961.934186259554</c:v>
                </c:pt>
                <c:pt idx="4013">
                  <c:v>27966.223964200501</c:v>
                </c:pt>
                <c:pt idx="4014">
                  <c:v>27970.514181591803</c:v>
                </c:pt>
                <c:pt idx="4015">
                  <c:v>27974.804838456446</c:v>
                </c:pt>
                <c:pt idx="4016">
                  <c:v>27979.095934816232</c:v>
                </c:pt>
                <c:pt idx="4017">
                  <c:v>27983.387470694564</c:v>
                </c:pt>
                <c:pt idx="4018">
                  <c:v>27987.679446113634</c:v>
                </c:pt>
                <c:pt idx="4019">
                  <c:v>27991.971861096259</c:v>
                </c:pt>
                <c:pt idx="4020">
                  <c:v>27996.264715664842</c:v>
                </c:pt>
                <c:pt idx="4021">
                  <c:v>28000.558009842196</c:v>
                </c:pt>
                <c:pt idx="4022">
                  <c:v>28004.851743650946</c:v>
                </c:pt>
                <c:pt idx="4023">
                  <c:v>28009.145917113703</c:v>
                </c:pt>
                <c:pt idx="4024">
                  <c:v>28013.440530252894</c:v>
                </c:pt>
                <c:pt idx="4025">
                  <c:v>28017.73558309134</c:v>
                </c:pt>
                <c:pt idx="4026">
                  <c:v>28022.031075651685</c:v>
                </c:pt>
                <c:pt idx="4027">
                  <c:v>28026.327007956355</c:v>
                </c:pt>
                <c:pt idx="4028">
                  <c:v>28030.623380028184</c:v>
                </c:pt>
                <c:pt idx="4029">
                  <c:v>28034.920191889618</c:v>
                </c:pt>
                <c:pt idx="4030">
                  <c:v>28039.217443563299</c:v>
                </c:pt>
                <c:pt idx="4031">
                  <c:v>28043.51513507187</c:v>
                </c:pt>
                <c:pt idx="4032">
                  <c:v>28047.813266437992</c:v>
                </c:pt>
                <c:pt idx="4033">
                  <c:v>28052.111837684315</c:v>
                </c:pt>
                <c:pt idx="4034">
                  <c:v>28056.410848833497</c:v>
                </c:pt>
                <c:pt idx="4035">
                  <c:v>28060.710299907998</c:v>
                </c:pt>
                <c:pt idx="4036">
                  <c:v>28065.010190930483</c:v>
                </c:pt>
                <c:pt idx="4037">
                  <c:v>28069.310521923617</c:v>
                </c:pt>
                <c:pt idx="4038">
                  <c:v>28073.611292909878</c:v>
                </c:pt>
                <c:pt idx="4039">
                  <c:v>28077.912503912343</c:v>
                </c:pt>
                <c:pt idx="4040">
                  <c:v>28082.214154953079</c:v>
                </c:pt>
                <c:pt idx="4041">
                  <c:v>28086.516246054976</c:v>
                </c:pt>
                <c:pt idx="4042">
                  <c:v>28090.818777240518</c:v>
                </c:pt>
                <c:pt idx="4043">
                  <c:v>28095.121748532601</c:v>
                </c:pt>
                <c:pt idx="4044">
                  <c:v>28099.425159953502</c:v>
                </c:pt>
                <c:pt idx="4045">
                  <c:v>28103.729011526128</c:v>
                </c:pt>
                <c:pt idx="4046">
                  <c:v>28108.033303272769</c:v>
                </c:pt>
                <c:pt idx="4047">
                  <c:v>28112.338035216333</c:v>
                </c:pt>
                <c:pt idx="4048">
                  <c:v>28116.643207379533</c:v>
                </c:pt>
                <c:pt idx="4049">
                  <c:v>28120.948819784662</c:v>
                </c:pt>
                <c:pt idx="4050">
                  <c:v>28125.254872454447</c:v>
                </c:pt>
                <c:pt idx="4051">
                  <c:v>28129.561365411395</c:v>
                </c:pt>
                <c:pt idx="4052">
                  <c:v>28133.868298678633</c:v>
                </c:pt>
                <c:pt idx="4053">
                  <c:v>28138.175672278277</c:v>
                </c:pt>
                <c:pt idx="4054">
                  <c:v>28142.483486233054</c:v>
                </c:pt>
                <c:pt idx="4055">
                  <c:v>28146.791740565695</c:v>
                </c:pt>
                <c:pt idx="4056">
                  <c:v>28151.10043529854</c:v>
                </c:pt>
                <c:pt idx="4057">
                  <c:v>28155.409570454714</c:v>
                </c:pt>
                <c:pt idx="4058">
                  <c:v>28159.719146056366</c:v>
                </c:pt>
                <c:pt idx="4059">
                  <c:v>28164.02916212643</c:v>
                </c:pt>
                <c:pt idx="4060">
                  <c:v>28168.339618687267</c:v>
                </c:pt>
                <c:pt idx="4061">
                  <c:v>28172.650515761612</c:v>
                </c:pt>
                <c:pt idx="4062">
                  <c:v>28176.961853372428</c:v>
                </c:pt>
                <c:pt idx="4063">
                  <c:v>28181.27363154167</c:v>
                </c:pt>
                <c:pt idx="4064">
                  <c:v>28185.585850292293</c:v>
                </c:pt>
                <c:pt idx="4065">
                  <c:v>28189.898509647071</c:v>
                </c:pt>
                <c:pt idx="4066">
                  <c:v>28194.211609628361</c:v>
                </c:pt>
                <c:pt idx="4067">
                  <c:v>28198.525150258942</c:v>
                </c:pt>
                <c:pt idx="4068">
                  <c:v>28202.839131561177</c:v>
                </c:pt>
                <c:pt idx="4069">
                  <c:v>28207.153553558059</c:v>
                </c:pt>
                <c:pt idx="4070">
                  <c:v>28211.468416272157</c:v>
                </c:pt>
                <c:pt idx="4071">
                  <c:v>28215.78371972586</c:v>
                </c:pt>
                <c:pt idx="4072">
                  <c:v>28220.099463941951</c:v>
                </c:pt>
                <c:pt idx="4073">
                  <c:v>28224.415648942828</c:v>
                </c:pt>
                <c:pt idx="4074">
                  <c:v>28228.732274751477</c:v>
                </c:pt>
                <c:pt idx="4075">
                  <c:v>28233.04934139031</c:v>
                </c:pt>
                <c:pt idx="4076">
                  <c:v>28237.366848881909</c:v>
                </c:pt>
                <c:pt idx="4077">
                  <c:v>28241.68479724909</c:v>
                </c:pt>
                <c:pt idx="4078">
                  <c:v>28246.003186514263</c:v>
                </c:pt>
                <c:pt idx="4079">
                  <c:v>28250.322016700036</c:v>
                </c:pt>
                <c:pt idx="4080">
                  <c:v>28254.641287829225</c:v>
                </c:pt>
                <c:pt idx="4081">
                  <c:v>28258.960999924242</c:v>
                </c:pt>
                <c:pt idx="4082">
                  <c:v>28263.281153007913</c:v>
                </c:pt>
                <c:pt idx="4083">
                  <c:v>28267.601747102668</c:v>
                </c:pt>
                <c:pt idx="4084">
                  <c:v>28271.922782231126</c:v>
                </c:pt>
                <c:pt idx="4085">
                  <c:v>28276.244258416125</c:v>
                </c:pt>
                <c:pt idx="4086">
                  <c:v>28280.566175680098</c:v>
                </c:pt>
                <c:pt idx="4087">
                  <c:v>28284.888534045687</c:v>
                </c:pt>
                <c:pt idx="4088">
                  <c:v>28289.211333535732</c:v>
                </c:pt>
                <c:pt idx="4089">
                  <c:v>28293.53457417247</c:v>
                </c:pt>
                <c:pt idx="4090">
                  <c:v>28297.858255978768</c:v>
                </c:pt>
                <c:pt idx="4091">
                  <c:v>28302.182378977257</c:v>
                </c:pt>
                <c:pt idx="4092">
                  <c:v>28306.506943190612</c:v>
                </c:pt>
                <c:pt idx="4093">
                  <c:v>28310.83194864108</c:v>
                </c:pt>
                <c:pt idx="4094">
                  <c:v>28315.157395351725</c:v>
                </c:pt>
                <c:pt idx="4095">
                  <c:v>28319.483283344809</c:v>
                </c:pt>
                <c:pt idx="4096">
                  <c:v>28323.80961264321</c:v>
                </c:pt>
                <c:pt idx="4097">
                  <c:v>28328.136383269601</c:v>
                </c:pt>
                <c:pt idx="4098">
                  <c:v>28332.463595246449</c:v>
                </c:pt>
                <c:pt idx="4099">
                  <c:v>28336.791248596233</c:v>
                </c:pt>
                <c:pt idx="4100">
                  <c:v>28341.119343341841</c:v>
                </c:pt>
                <c:pt idx="4101">
                  <c:v>28345.447879505766</c:v>
                </c:pt>
                <c:pt idx="4102">
                  <c:v>28349.776857110683</c:v>
                </c:pt>
                <c:pt idx="4103">
                  <c:v>28354.106276179089</c:v>
                </c:pt>
                <c:pt idx="4104">
                  <c:v>28358.436136733882</c:v>
                </c:pt>
                <c:pt idx="4105">
                  <c:v>28362.766438797367</c:v>
                </c:pt>
                <c:pt idx="4106">
                  <c:v>28367.097182392237</c:v>
                </c:pt>
                <c:pt idx="4107">
                  <c:v>28371.428367541204</c:v>
                </c:pt>
                <c:pt idx="4108">
                  <c:v>28375.759994266973</c:v>
                </c:pt>
                <c:pt idx="4109">
                  <c:v>28380.092062591862</c:v>
                </c:pt>
                <c:pt idx="4110">
                  <c:v>28384.424572538781</c:v>
                </c:pt>
                <c:pt idx="4111">
                  <c:v>28388.757524130262</c:v>
                </c:pt>
                <c:pt idx="4112">
                  <c:v>28393.090917389014</c:v>
                </c:pt>
                <c:pt idx="4113">
                  <c:v>28397.424752337371</c:v>
                </c:pt>
                <c:pt idx="4114">
                  <c:v>28401.759028998062</c:v>
                </c:pt>
                <c:pt idx="4115">
                  <c:v>28406.093747394021</c:v>
                </c:pt>
                <c:pt idx="4116">
                  <c:v>28410.428907547583</c:v>
                </c:pt>
                <c:pt idx="4117">
                  <c:v>28414.764509481483</c:v>
                </c:pt>
                <c:pt idx="4118">
                  <c:v>28419.100553217875</c:v>
                </c:pt>
                <c:pt idx="4119">
                  <c:v>28423.437038780299</c:v>
                </c:pt>
                <c:pt idx="4120">
                  <c:v>28427.773966190511</c:v>
                </c:pt>
                <c:pt idx="4121">
                  <c:v>28432.111335471654</c:v>
                </c:pt>
                <c:pt idx="4122">
                  <c:v>28436.449146646093</c:v>
                </c:pt>
                <c:pt idx="4123">
                  <c:v>28440.787399736586</c:v>
                </c:pt>
                <c:pt idx="4124">
                  <c:v>28445.126094765692</c:v>
                </c:pt>
                <c:pt idx="4125">
                  <c:v>28449.465231755985</c:v>
                </c:pt>
                <c:pt idx="4126">
                  <c:v>28453.804810730231</c:v>
                </c:pt>
                <c:pt idx="4127">
                  <c:v>28458.144831711012</c:v>
                </c:pt>
                <c:pt idx="4128">
                  <c:v>28462.485294720685</c:v>
                </c:pt>
                <c:pt idx="4129">
                  <c:v>28466.826199782252</c:v>
                </c:pt>
                <c:pt idx="4130">
                  <c:v>28471.167546918088</c:v>
                </c:pt>
                <c:pt idx="4131">
                  <c:v>28475.509336150779</c:v>
                </c:pt>
                <c:pt idx="4132">
                  <c:v>28479.851567503316</c:v>
                </c:pt>
                <c:pt idx="4133">
                  <c:v>28484.194240997898</c:v>
                </c:pt>
                <c:pt idx="4134">
                  <c:v>28488.537356657311</c:v>
                </c:pt>
                <c:pt idx="4135">
                  <c:v>28492.880914504167</c:v>
                </c:pt>
                <c:pt idx="4136">
                  <c:v>28497.224914561266</c:v>
                </c:pt>
                <c:pt idx="4137">
                  <c:v>28501.569356851007</c:v>
                </c:pt>
                <c:pt idx="4138">
                  <c:v>28505.914241396014</c:v>
                </c:pt>
                <c:pt idx="4139">
                  <c:v>28510.259568218891</c:v>
                </c:pt>
                <c:pt idx="4140">
                  <c:v>28514.605337342255</c:v>
                </c:pt>
                <c:pt idx="4141">
                  <c:v>28518.95154878894</c:v>
                </c:pt>
                <c:pt idx="4142">
                  <c:v>28523.298202581354</c:v>
                </c:pt>
                <c:pt idx="4143">
                  <c:v>28527.645298742333</c:v>
                </c:pt>
                <c:pt idx="4144">
                  <c:v>28531.99283729431</c:v>
                </c:pt>
                <c:pt idx="4145">
                  <c:v>28536.340818259709</c:v>
                </c:pt>
                <c:pt idx="4146">
                  <c:v>28540.689241661774</c:v>
                </c:pt>
                <c:pt idx="4147">
                  <c:v>28545.038107522345</c:v>
                </c:pt>
                <c:pt idx="4148">
                  <c:v>28549.387415864869</c:v>
                </c:pt>
                <c:pt idx="4149">
                  <c:v>28553.737166711187</c:v>
                </c:pt>
                <c:pt idx="4150">
                  <c:v>28558.087360084555</c:v>
                </c:pt>
                <c:pt idx="4151">
                  <c:v>28562.437996007218</c:v>
                </c:pt>
                <c:pt idx="4152">
                  <c:v>28566.789074501645</c:v>
                </c:pt>
                <c:pt idx="4153">
                  <c:v>28571.140595590896</c:v>
                </c:pt>
                <c:pt idx="4154">
                  <c:v>28575.492559297632</c:v>
                </c:pt>
                <c:pt idx="4155">
                  <c:v>28579.844965643919</c:v>
                </c:pt>
                <c:pt idx="4156">
                  <c:v>28584.197814652827</c:v>
                </c:pt>
                <c:pt idx="4157">
                  <c:v>28588.551106346833</c:v>
                </c:pt>
                <c:pt idx="4158">
                  <c:v>28592.904840748619</c:v>
                </c:pt>
                <c:pt idx="4159">
                  <c:v>28597.259017880653</c:v>
                </c:pt>
                <c:pt idx="4160">
                  <c:v>28601.613637765833</c:v>
                </c:pt>
                <c:pt idx="4161">
                  <c:v>28605.968700426638</c:v>
                </c:pt>
                <c:pt idx="4162">
                  <c:v>28610.324205885565</c:v>
                </c:pt>
                <c:pt idx="4163">
                  <c:v>28614.6801541653</c:v>
                </c:pt>
                <c:pt idx="4164">
                  <c:v>28619.036545288549</c:v>
                </c:pt>
                <c:pt idx="4165">
                  <c:v>28623.393379277804</c:v>
                </c:pt>
                <c:pt idx="4166">
                  <c:v>28627.750656155982</c:v>
                </c:pt>
                <c:pt idx="4167">
                  <c:v>28632.10837594538</c:v>
                </c:pt>
                <c:pt idx="4168">
                  <c:v>28636.466538668708</c:v>
                </c:pt>
                <c:pt idx="4169">
                  <c:v>28640.825144348688</c:v>
                </c:pt>
                <c:pt idx="4170">
                  <c:v>28645.184193007834</c:v>
                </c:pt>
                <c:pt idx="4171">
                  <c:v>28649.543684668868</c:v>
                </c:pt>
                <c:pt idx="4172">
                  <c:v>28653.903619354114</c:v>
                </c:pt>
                <c:pt idx="4173">
                  <c:v>28658.263997086695</c:v>
                </c:pt>
                <c:pt idx="4174">
                  <c:v>28662.624817888751</c:v>
                </c:pt>
                <c:pt idx="4175">
                  <c:v>28666.986081783205</c:v>
                </c:pt>
                <c:pt idx="4176">
                  <c:v>28671.347788792606</c:v>
                </c:pt>
                <c:pt idx="4177">
                  <c:v>28675.70993893949</c:v>
                </c:pt>
                <c:pt idx="4178">
                  <c:v>28680.072532246595</c:v>
                </c:pt>
                <c:pt idx="4179">
                  <c:v>28684.435568736477</c:v>
                </c:pt>
                <c:pt idx="4180">
                  <c:v>28688.799048431891</c:v>
                </c:pt>
                <c:pt idx="4181">
                  <c:v>28693.162971355174</c:v>
                </c:pt>
                <c:pt idx="4182">
                  <c:v>28697.5273375291</c:v>
                </c:pt>
                <c:pt idx="4183">
                  <c:v>28701.892146976425</c:v>
                </c:pt>
                <c:pt idx="4184">
                  <c:v>28706.257399719707</c:v>
                </c:pt>
                <c:pt idx="4185">
                  <c:v>28710.623095781324</c:v>
                </c:pt>
                <c:pt idx="4186">
                  <c:v>28714.989235184239</c:v>
                </c:pt>
                <c:pt idx="4187">
                  <c:v>28719.355817950833</c:v>
                </c:pt>
                <c:pt idx="4188">
                  <c:v>28723.722844103879</c:v>
                </c:pt>
                <c:pt idx="4189">
                  <c:v>28728.090313665951</c:v>
                </c:pt>
                <c:pt idx="4190">
                  <c:v>28732.458226659648</c:v>
                </c:pt>
                <c:pt idx="4191">
                  <c:v>28736.826583107551</c:v>
                </c:pt>
                <c:pt idx="4192">
                  <c:v>28741.195383032442</c:v>
                </c:pt>
                <c:pt idx="4193">
                  <c:v>28745.564626456526</c:v>
                </c:pt>
                <c:pt idx="4194">
                  <c:v>28749.934313402995</c:v>
                </c:pt>
                <c:pt idx="4195">
                  <c:v>28754.304443894056</c:v>
                </c:pt>
                <c:pt idx="4196">
                  <c:v>28758.675017952712</c:v>
                </c:pt>
                <c:pt idx="4197">
                  <c:v>28763.046035601161</c:v>
                </c:pt>
                <c:pt idx="4198">
                  <c:v>28767.417496862217</c:v>
                </c:pt>
                <c:pt idx="4199">
                  <c:v>28771.789401758506</c:v>
                </c:pt>
                <c:pt idx="4200">
                  <c:v>28776.161750312833</c:v>
                </c:pt>
                <c:pt idx="4201">
                  <c:v>28780.534542547426</c:v>
                </c:pt>
                <c:pt idx="4202">
                  <c:v>28784.9077784853</c:v>
                </c:pt>
                <c:pt idx="4203">
                  <c:v>28789.281458148689</c:v>
                </c:pt>
                <c:pt idx="4204">
                  <c:v>28793.655581560626</c:v>
                </c:pt>
                <c:pt idx="4205">
                  <c:v>28798.030148743132</c:v>
                </c:pt>
                <c:pt idx="4206">
                  <c:v>28802.405159719659</c:v>
                </c:pt>
                <c:pt idx="4207">
                  <c:v>28806.780614512245</c:v>
                </c:pt>
                <c:pt idx="4208">
                  <c:v>28811.156513143516</c:v>
                </c:pt>
                <c:pt idx="4209">
                  <c:v>28815.532855636346</c:v>
                </c:pt>
                <c:pt idx="4210">
                  <c:v>28819.909642013372</c:v>
                </c:pt>
                <c:pt idx="4211">
                  <c:v>28824.286872296845</c:v>
                </c:pt>
                <c:pt idx="4212">
                  <c:v>28828.66454650983</c:v>
                </c:pt>
                <c:pt idx="4213">
                  <c:v>28833.042664674576</c:v>
                </c:pt>
                <c:pt idx="4214">
                  <c:v>28837.42122681416</c:v>
                </c:pt>
                <c:pt idx="4215">
                  <c:v>28841.800232950638</c:v>
                </c:pt>
                <c:pt idx="4216">
                  <c:v>28846.17968310709</c:v>
                </c:pt>
                <c:pt idx="4217">
                  <c:v>28850.559577305776</c:v>
                </c:pt>
                <c:pt idx="4218">
                  <c:v>28854.93991556959</c:v>
                </c:pt>
                <c:pt idx="4219">
                  <c:v>28859.320697921197</c:v>
                </c:pt>
                <c:pt idx="4220">
                  <c:v>28863.701924383098</c:v>
                </c:pt>
                <c:pt idx="4221">
                  <c:v>28868.083594977761</c:v>
                </c:pt>
                <c:pt idx="4222">
                  <c:v>28872.465709727876</c:v>
                </c:pt>
                <c:pt idx="4223">
                  <c:v>28876.848268656562</c:v>
                </c:pt>
                <c:pt idx="4224">
                  <c:v>28881.231271785688</c:v>
                </c:pt>
                <c:pt idx="4225">
                  <c:v>28885.614719138161</c:v>
                </c:pt>
                <c:pt idx="4226">
                  <c:v>28889.998610736893</c:v>
                </c:pt>
                <c:pt idx="4227">
                  <c:v>28894.382946604179</c:v>
                </c:pt>
                <c:pt idx="4228">
                  <c:v>28898.767726762737</c:v>
                </c:pt>
                <c:pt idx="4229">
                  <c:v>28903.152951235079</c:v>
                </c:pt>
                <c:pt idx="4230">
                  <c:v>28907.538620044124</c:v>
                </c:pt>
                <c:pt idx="4231">
                  <c:v>28911.924733212178</c:v>
                </c:pt>
                <c:pt idx="4232">
                  <c:v>28916.31129076198</c:v>
                </c:pt>
                <c:pt idx="4233">
                  <c:v>28920.698292716246</c:v>
                </c:pt>
                <c:pt idx="4234">
                  <c:v>28925.085739097314</c:v>
                </c:pt>
                <c:pt idx="4235">
                  <c:v>28929.473629928318</c:v>
                </c:pt>
                <c:pt idx="4236">
                  <c:v>28933.861965231376</c:v>
                </c:pt>
                <c:pt idx="4237">
                  <c:v>28938.250745029251</c:v>
                </c:pt>
                <c:pt idx="4238">
                  <c:v>28942.639969344869</c:v>
                </c:pt>
                <c:pt idx="4239">
                  <c:v>28947.029638200391</c:v>
                </c:pt>
                <c:pt idx="4240">
                  <c:v>28951.419751618545</c:v>
                </c:pt>
                <c:pt idx="4241">
                  <c:v>28955.810309622306</c:v>
                </c:pt>
                <c:pt idx="4242">
                  <c:v>28960.201312234018</c:v>
                </c:pt>
                <c:pt idx="4243">
                  <c:v>28964.592759476032</c:v>
                </c:pt>
                <c:pt idx="4244">
                  <c:v>28968.984651371531</c:v>
                </c:pt>
                <c:pt idx="4245">
                  <c:v>28973.376987943077</c:v>
                </c:pt>
                <c:pt idx="4246">
                  <c:v>28977.769769212828</c:v>
                </c:pt>
                <c:pt idx="4247">
                  <c:v>28982.162995203551</c:v>
                </c:pt>
                <c:pt idx="4248">
                  <c:v>28986.556665938246</c:v>
                </c:pt>
                <c:pt idx="4249">
                  <c:v>28990.950781439064</c:v>
                </c:pt>
                <c:pt idx="4250">
                  <c:v>28995.345341729007</c:v>
                </c:pt>
                <c:pt idx="4251">
                  <c:v>28999.740346830458</c:v>
                </c:pt>
                <c:pt idx="4252">
                  <c:v>29004.135796766201</c:v>
                </c:pt>
                <c:pt idx="4253">
                  <c:v>29008.531691558626</c:v>
                </c:pt>
                <c:pt idx="4254">
                  <c:v>29012.928031230527</c:v>
                </c:pt>
                <c:pt idx="4255">
                  <c:v>29017.324815804721</c:v>
                </c:pt>
                <c:pt idx="4256">
                  <c:v>29021.722045303388</c:v>
                </c:pt>
                <c:pt idx="4257">
                  <c:v>29026.119719749335</c:v>
                </c:pt>
                <c:pt idx="4258">
                  <c:v>29030.517839165379</c:v>
                </c:pt>
                <c:pt idx="4259">
                  <c:v>29034.916403573938</c:v>
                </c:pt>
                <c:pt idx="4260">
                  <c:v>29039.315412997606</c:v>
                </c:pt>
                <c:pt idx="4261">
                  <c:v>29043.714867459224</c:v>
                </c:pt>
                <c:pt idx="4262">
                  <c:v>29048.114766981198</c:v>
                </c:pt>
                <c:pt idx="4263">
                  <c:v>29052.515111586152</c:v>
                </c:pt>
                <c:pt idx="4264">
                  <c:v>29056.915901296932</c:v>
                </c:pt>
                <c:pt idx="4265">
                  <c:v>29061.317136135745</c:v>
                </c:pt>
                <c:pt idx="4266">
                  <c:v>29065.718816125634</c:v>
                </c:pt>
                <c:pt idx="4267">
                  <c:v>29070.120941289257</c:v>
                </c:pt>
                <c:pt idx="4268">
                  <c:v>29074.523511648829</c:v>
                </c:pt>
                <c:pt idx="4269">
                  <c:v>29078.92652722721</c:v>
                </c:pt>
                <c:pt idx="4270">
                  <c:v>29083.329988047033</c:v>
                </c:pt>
                <c:pt idx="4271">
                  <c:v>29087.733894130961</c:v>
                </c:pt>
                <c:pt idx="4272">
                  <c:v>29092.13824550145</c:v>
                </c:pt>
                <c:pt idx="4273">
                  <c:v>29096.543042181143</c:v>
                </c:pt>
                <c:pt idx="4274">
                  <c:v>29100.948284192709</c:v>
                </c:pt>
                <c:pt idx="4275">
                  <c:v>29105.35397155902</c:v>
                </c:pt>
                <c:pt idx="4276">
                  <c:v>29109.760104302331</c:v>
                </c:pt>
                <c:pt idx="4277">
                  <c:v>29114.166682445528</c:v>
                </c:pt>
                <c:pt idx="4278">
                  <c:v>29118.57370601107</c:v>
                </c:pt>
                <c:pt idx="4279">
                  <c:v>29122.981175021632</c:v>
                </c:pt>
                <c:pt idx="4280">
                  <c:v>29127.389089499913</c:v>
                </c:pt>
                <c:pt idx="4281">
                  <c:v>29131.797449468169</c:v>
                </c:pt>
                <c:pt idx="4282">
                  <c:v>29136.206254949517</c:v>
                </c:pt>
                <c:pt idx="4283">
                  <c:v>29140.615505966423</c:v>
                </c:pt>
                <c:pt idx="4284">
                  <c:v>29145.025202541397</c:v>
                </c:pt>
                <c:pt idx="4285">
                  <c:v>29149.435344696918</c:v>
                </c:pt>
                <c:pt idx="4286">
                  <c:v>29153.845932456104</c:v>
                </c:pt>
                <c:pt idx="4287">
                  <c:v>29158.25696584125</c:v>
                </c:pt>
                <c:pt idx="4288">
                  <c:v>29162.668444874864</c:v>
                </c:pt>
                <c:pt idx="4289">
                  <c:v>29167.080369579853</c:v>
                </c:pt>
                <c:pt idx="4290">
                  <c:v>29171.49273997873</c:v>
                </c:pt>
                <c:pt idx="4291">
                  <c:v>29175.905556094014</c:v>
                </c:pt>
                <c:pt idx="4292">
                  <c:v>29180.318817948417</c:v>
                </c:pt>
                <c:pt idx="4293">
                  <c:v>29184.732525564476</c:v>
                </c:pt>
                <c:pt idx="4294">
                  <c:v>29189.146678965102</c:v>
                </c:pt>
                <c:pt idx="4295">
                  <c:v>29193.561278172641</c:v>
                </c:pt>
                <c:pt idx="4296">
                  <c:v>29197.976323209601</c:v>
                </c:pt>
                <c:pt idx="4297">
                  <c:v>29202.391814099145</c:v>
                </c:pt>
                <c:pt idx="4298">
                  <c:v>29206.807750863187</c:v>
                </c:pt>
                <c:pt idx="4299">
                  <c:v>29211.224133524887</c:v>
                </c:pt>
                <c:pt idx="4300">
                  <c:v>29215.640962106583</c:v>
                </c:pt>
                <c:pt idx="4301">
                  <c:v>29220.058236631234</c:v>
                </c:pt>
                <c:pt idx="4302">
                  <c:v>29224.475957120969</c:v>
                </c:pt>
                <c:pt idx="4303">
                  <c:v>29228.894123598766</c:v>
                </c:pt>
                <c:pt idx="4304">
                  <c:v>29233.312736087166</c:v>
                </c:pt>
                <c:pt idx="4305">
                  <c:v>29237.731794608742</c:v>
                </c:pt>
                <c:pt idx="4306">
                  <c:v>29242.151299186058</c:v>
                </c:pt>
                <c:pt idx="4307">
                  <c:v>29246.571249842083</c:v>
                </c:pt>
                <c:pt idx="4308">
                  <c:v>29250.991646598977</c:v>
                </c:pt>
                <c:pt idx="4309">
                  <c:v>29255.412489479728</c:v>
                </c:pt>
                <c:pt idx="4310">
                  <c:v>29259.833778506501</c:v>
                </c:pt>
                <c:pt idx="4311">
                  <c:v>29264.255513702497</c:v>
                </c:pt>
                <c:pt idx="4312">
                  <c:v>29268.677695090082</c:v>
                </c:pt>
                <c:pt idx="4313">
                  <c:v>29273.100322691855</c:v>
                </c:pt>
                <c:pt idx="4314">
                  <c:v>29277.5233965304</c:v>
                </c:pt>
                <c:pt idx="4315">
                  <c:v>29281.946916628513</c:v>
                </c:pt>
                <c:pt idx="4316">
                  <c:v>29286.370883008381</c:v>
                </c:pt>
                <c:pt idx="4317">
                  <c:v>29290.795295693224</c:v>
                </c:pt>
                <c:pt idx="4318">
                  <c:v>29295.220154705232</c:v>
                </c:pt>
                <c:pt idx="4319">
                  <c:v>29299.645460067219</c:v>
                </c:pt>
                <c:pt idx="4320">
                  <c:v>29304.071211801795</c:v>
                </c:pt>
                <c:pt idx="4321">
                  <c:v>29308.497409931359</c:v>
                </c:pt>
                <c:pt idx="4322">
                  <c:v>29312.924054479157</c:v>
                </c:pt>
                <c:pt idx="4323">
                  <c:v>29317.351145466979</c:v>
                </c:pt>
                <c:pt idx="4324">
                  <c:v>29321.778682918066</c:v>
                </c:pt>
                <c:pt idx="4325">
                  <c:v>29326.20666685484</c:v>
                </c:pt>
                <c:pt idx="4326">
                  <c:v>29330.635097299721</c:v>
                </c:pt>
                <c:pt idx="4327">
                  <c:v>29335.063974275763</c:v>
                </c:pt>
                <c:pt idx="4328">
                  <c:v>29339.493297805184</c:v>
                </c:pt>
                <c:pt idx="4329">
                  <c:v>29343.923067910826</c:v>
                </c:pt>
                <c:pt idx="4330">
                  <c:v>29348.353284615136</c:v>
                </c:pt>
                <c:pt idx="4331">
                  <c:v>29352.783947940959</c:v>
                </c:pt>
                <c:pt idx="4332">
                  <c:v>29357.215057910948</c:v>
                </c:pt>
                <c:pt idx="4333">
                  <c:v>29361.64661454755</c:v>
                </c:pt>
                <c:pt idx="4334">
                  <c:v>29366.078617873212</c:v>
                </c:pt>
                <c:pt idx="4335">
                  <c:v>29370.511067911008</c:v>
                </c:pt>
                <c:pt idx="4336">
                  <c:v>29374.943964683192</c:v>
                </c:pt>
                <c:pt idx="4337">
                  <c:v>29379.377308212632</c:v>
                </c:pt>
                <c:pt idx="4338">
                  <c:v>29383.811098522005</c:v>
                </c:pt>
                <c:pt idx="4339">
                  <c:v>29388.245335633765</c:v>
                </c:pt>
                <c:pt idx="4340">
                  <c:v>29392.680019570187</c:v>
                </c:pt>
                <c:pt idx="4341">
                  <c:v>29397.115150354566</c:v>
                </c:pt>
                <c:pt idx="4342">
                  <c:v>29401.550728009173</c:v>
                </c:pt>
                <c:pt idx="4343">
                  <c:v>29405.986752556695</c:v>
                </c:pt>
                <c:pt idx="4344">
                  <c:v>29410.423224019611</c:v>
                </c:pt>
                <c:pt idx="4345">
                  <c:v>29414.860142420828</c:v>
                </c:pt>
                <c:pt idx="4346">
                  <c:v>29419.297507782616</c:v>
                </c:pt>
                <c:pt idx="4347">
                  <c:v>29423.735320128108</c:v>
                </c:pt>
                <c:pt idx="4348">
                  <c:v>29428.17357947916</c:v>
                </c:pt>
                <c:pt idx="4349">
                  <c:v>29432.612285859115</c:v>
                </c:pt>
                <c:pt idx="4350">
                  <c:v>29437.051439290466</c:v>
                </c:pt>
                <c:pt idx="4351">
                  <c:v>29441.491039795517</c:v>
                </c:pt>
                <c:pt idx="4352">
                  <c:v>29445.931087397192</c:v>
                </c:pt>
                <c:pt idx="4353">
                  <c:v>29450.371582117998</c:v>
                </c:pt>
                <c:pt idx="4354">
                  <c:v>29454.812523980461</c:v>
                </c:pt>
                <c:pt idx="4355">
                  <c:v>29459.253913007295</c:v>
                </c:pt>
                <c:pt idx="4356">
                  <c:v>29463.695749221242</c:v>
                </c:pt>
                <c:pt idx="4357">
                  <c:v>29468.138032644616</c:v>
                </c:pt>
                <c:pt idx="4358">
                  <c:v>29472.580763300357</c:v>
                </c:pt>
                <c:pt idx="4359">
                  <c:v>29477.023941211002</c:v>
                </c:pt>
                <c:pt idx="4360">
                  <c:v>29481.467566399297</c:v>
                </c:pt>
                <c:pt idx="4361">
                  <c:v>29485.911638887566</c:v>
                </c:pt>
                <c:pt idx="4362">
                  <c:v>29490.356158698571</c:v>
                </c:pt>
                <c:pt idx="4363">
                  <c:v>29494.801125854847</c:v>
                </c:pt>
                <c:pt idx="4364">
                  <c:v>29499.246540379361</c:v>
                </c:pt>
                <c:pt idx="4365">
                  <c:v>29503.692402294459</c:v>
                </c:pt>
                <c:pt idx="4366">
                  <c:v>29508.138711622487</c:v>
                </c:pt>
                <c:pt idx="4367">
                  <c:v>29512.585468386631</c:v>
                </c:pt>
                <c:pt idx="4368">
                  <c:v>29517.032672609243</c:v>
                </c:pt>
                <c:pt idx="4369">
                  <c:v>29521.480324312888</c:v>
                </c:pt>
                <c:pt idx="4370">
                  <c:v>29525.928423520352</c:v>
                </c:pt>
                <c:pt idx="4371">
                  <c:v>29530.376970254198</c:v>
                </c:pt>
                <c:pt idx="4372">
                  <c:v>29534.825964537002</c:v>
                </c:pt>
                <c:pt idx="4373">
                  <c:v>29539.275406391345</c:v>
                </c:pt>
                <c:pt idx="4374">
                  <c:v>29543.72529584002</c:v>
                </c:pt>
                <c:pt idx="4375">
                  <c:v>29548.175632905615</c:v>
                </c:pt>
                <c:pt idx="4376">
                  <c:v>29552.626417610496</c:v>
                </c:pt>
                <c:pt idx="4377">
                  <c:v>29557.077649977477</c:v>
                </c:pt>
                <c:pt idx="4378">
                  <c:v>29561.529330029356</c:v>
                </c:pt>
                <c:pt idx="4379">
                  <c:v>29565.981457788534</c:v>
                </c:pt>
                <c:pt idx="4380">
                  <c:v>29570.434033277601</c:v>
                </c:pt>
                <c:pt idx="4381">
                  <c:v>29574.887056519376</c:v>
                </c:pt>
                <c:pt idx="4382">
                  <c:v>29579.340527536471</c:v>
                </c:pt>
                <c:pt idx="4383">
                  <c:v>29583.794446351072</c:v>
                </c:pt>
                <c:pt idx="4384">
                  <c:v>29588.248812986429</c:v>
                </c:pt>
                <c:pt idx="4385">
                  <c:v>29592.703627464743</c:v>
                </c:pt>
                <c:pt idx="4386">
                  <c:v>29597.158889808838</c:v>
                </c:pt>
                <c:pt idx="4387">
                  <c:v>29601.614600041346</c:v>
                </c:pt>
                <c:pt idx="4388">
                  <c:v>29606.070758184687</c:v>
                </c:pt>
                <c:pt idx="4389">
                  <c:v>29610.527364261703</c:v>
                </c:pt>
                <c:pt idx="4390">
                  <c:v>29614.984418294815</c:v>
                </c:pt>
                <c:pt idx="4391">
                  <c:v>29619.441920306872</c:v>
                </c:pt>
                <c:pt idx="4392">
                  <c:v>29623.899870320522</c:v>
                </c:pt>
                <c:pt idx="4393">
                  <c:v>29628.358268357988</c:v>
                </c:pt>
                <c:pt idx="4394">
                  <c:v>29632.817114442343</c:v>
                </c:pt>
                <c:pt idx="4395">
                  <c:v>29637.276408596023</c:v>
                </c:pt>
                <c:pt idx="4396">
                  <c:v>29641.736150841469</c:v>
                </c:pt>
                <c:pt idx="4397">
                  <c:v>29646.196341201776</c:v>
                </c:pt>
                <c:pt idx="4398">
                  <c:v>29650.656979699175</c:v>
                </c:pt>
                <c:pt idx="4399">
                  <c:v>29655.118066356539</c:v>
                </c:pt>
                <c:pt idx="4400">
                  <c:v>29659.579601196128</c:v>
                </c:pt>
                <c:pt idx="4401">
                  <c:v>29664.041584240815</c:v>
                </c:pt>
                <c:pt idx="4402">
                  <c:v>29668.504015513288</c:v>
                </c:pt>
                <c:pt idx="4403">
                  <c:v>29672.96689503621</c:v>
                </c:pt>
                <c:pt idx="4404">
                  <c:v>29677.430222831856</c:v>
                </c:pt>
                <c:pt idx="4405">
                  <c:v>29681.893998923322</c:v>
                </c:pt>
                <c:pt idx="4406">
                  <c:v>29686.358223332674</c:v>
                </c:pt>
                <c:pt idx="4407">
                  <c:v>29690.822896083235</c:v>
                </c:pt>
                <c:pt idx="4408">
                  <c:v>29695.288017196861</c:v>
                </c:pt>
                <c:pt idx="4409">
                  <c:v>29699.753586696872</c:v>
                </c:pt>
                <c:pt idx="4410">
                  <c:v>29704.219604605354</c:v>
                </c:pt>
                <c:pt idx="4411">
                  <c:v>29708.686070945212</c:v>
                </c:pt>
                <c:pt idx="4412">
                  <c:v>29713.152985739162</c:v>
                </c:pt>
                <c:pt idx="4413">
                  <c:v>29717.620349009489</c:v>
                </c:pt>
                <c:pt idx="4414">
                  <c:v>29722.088160779342</c:v>
                </c:pt>
                <c:pt idx="4415">
                  <c:v>29726.556421070585</c:v>
                </c:pt>
                <c:pt idx="4416">
                  <c:v>29731.025129906575</c:v>
                </c:pt>
                <c:pt idx="4417">
                  <c:v>29735.49428730963</c:v>
                </c:pt>
                <c:pt idx="4418">
                  <c:v>29739.963893302251</c:v>
                </c:pt>
                <c:pt idx="4419">
                  <c:v>29744.433947907182</c:v>
                </c:pt>
                <c:pt idx="4420">
                  <c:v>29748.904451147155</c:v>
                </c:pt>
                <c:pt idx="4421">
                  <c:v>29753.375403044491</c:v>
                </c:pt>
                <c:pt idx="4422">
                  <c:v>29757.846803622353</c:v>
                </c:pt>
                <c:pt idx="4423">
                  <c:v>29762.318652902642</c:v>
                </c:pt>
                <c:pt idx="4424">
                  <c:v>29766.79095090874</c:v>
                </c:pt>
                <c:pt idx="4425">
                  <c:v>29771.263697662776</c:v>
                </c:pt>
                <c:pt idx="4426">
                  <c:v>29775.736893187281</c:v>
                </c:pt>
                <c:pt idx="4427">
                  <c:v>29780.210537505453</c:v>
                </c:pt>
                <c:pt idx="4428">
                  <c:v>29784.684630639193</c:v>
                </c:pt>
                <c:pt idx="4429">
                  <c:v>29789.159172611708</c:v>
                </c:pt>
                <c:pt idx="4430">
                  <c:v>29793.634163445538</c:v>
                </c:pt>
                <c:pt idx="4431">
                  <c:v>29798.109603163051</c:v>
                </c:pt>
                <c:pt idx="4432">
                  <c:v>29802.585491786802</c:v>
                </c:pt>
                <c:pt idx="4433">
                  <c:v>29807.061829339789</c:v>
                </c:pt>
                <c:pt idx="4434">
                  <c:v>29811.538615844576</c:v>
                </c:pt>
                <c:pt idx="4435">
                  <c:v>29816.015851323536</c:v>
                </c:pt>
                <c:pt idx="4436">
                  <c:v>29820.493535799451</c:v>
                </c:pt>
                <c:pt idx="4437">
                  <c:v>29824.971669294904</c:v>
                </c:pt>
                <c:pt idx="4438">
                  <c:v>29829.450251832699</c:v>
                </c:pt>
                <c:pt idx="4439">
                  <c:v>29833.929283434994</c:v>
                </c:pt>
                <c:pt idx="4440">
                  <c:v>29838.408764125019</c:v>
                </c:pt>
                <c:pt idx="4441">
                  <c:v>29842.88869392495</c:v>
                </c:pt>
                <c:pt idx="4442">
                  <c:v>29847.369072857589</c:v>
                </c:pt>
                <c:pt idx="4443">
                  <c:v>29851.849900945545</c:v>
                </c:pt>
                <c:pt idx="4444">
                  <c:v>29856.331178211422</c:v>
                </c:pt>
                <c:pt idx="4445">
                  <c:v>29860.812904677827</c:v>
                </c:pt>
                <c:pt idx="4446">
                  <c:v>29865.295080367581</c:v>
                </c:pt>
                <c:pt idx="4447">
                  <c:v>29869.777705302877</c:v>
                </c:pt>
                <c:pt idx="4448">
                  <c:v>29874.260779506763</c:v>
                </c:pt>
                <c:pt idx="4449">
                  <c:v>29878.744303001644</c:v>
                </c:pt>
                <c:pt idx="4450">
                  <c:v>29883.22827581015</c:v>
                </c:pt>
                <c:pt idx="4451">
                  <c:v>29887.712697955114</c:v>
                </c:pt>
                <c:pt idx="4452">
                  <c:v>29892.197569458971</c:v>
                </c:pt>
                <c:pt idx="4453">
                  <c:v>29896.682890344338</c:v>
                </c:pt>
                <c:pt idx="4454">
                  <c:v>29901.168660633863</c:v>
                </c:pt>
                <c:pt idx="4455">
                  <c:v>29905.654880350186</c:v>
                </c:pt>
                <c:pt idx="4456">
                  <c:v>29910.141549515956</c:v>
                </c:pt>
                <c:pt idx="4457">
                  <c:v>29914.628668153608</c:v>
                </c:pt>
                <c:pt idx="4458">
                  <c:v>29919.116236286427</c:v>
                </c:pt>
                <c:pt idx="4459">
                  <c:v>29923.604253936013</c:v>
                </c:pt>
                <c:pt idx="4460">
                  <c:v>29928.092721125871</c:v>
                </c:pt>
                <c:pt idx="4461">
                  <c:v>29932.581637878022</c:v>
                </c:pt>
                <c:pt idx="4462">
                  <c:v>29937.071004215566</c:v>
                </c:pt>
                <c:pt idx="4463">
                  <c:v>29941.560820160739</c:v>
                </c:pt>
                <c:pt idx="4464">
                  <c:v>29946.051085736643</c:v>
                </c:pt>
                <c:pt idx="4465">
                  <c:v>29950.541800965315</c:v>
                </c:pt>
                <c:pt idx="4466">
                  <c:v>29955.032965869643</c:v>
                </c:pt>
                <c:pt idx="4467">
                  <c:v>29959.524580472524</c:v>
                </c:pt>
                <c:pt idx="4468">
                  <c:v>29964.016644796218</c:v>
                </c:pt>
                <c:pt idx="4469">
                  <c:v>29968.509158863417</c:v>
                </c:pt>
                <c:pt idx="4470">
                  <c:v>29973.002122696813</c:v>
                </c:pt>
                <c:pt idx="4471">
                  <c:v>29977.495536318671</c:v>
                </c:pt>
                <c:pt idx="4472">
                  <c:v>29981.989399752325</c:v>
                </c:pt>
                <c:pt idx="4473">
                  <c:v>29986.483713020065</c:v>
                </c:pt>
                <c:pt idx="4474">
                  <c:v>29990.978476144592</c:v>
                </c:pt>
                <c:pt idx="4475">
                  <c:v>29995.47368914797</c:v>
                </c:pt>
                <c:pt idx="4476">
                  <c:v>29999.969352053555</c:v>
                </c:pt>
                <c:pt idx="4477">
                  <c:v>30004.465464883855</c:v>
                </c:pt>
                <c:pt idx="4478">
                  <c:v>30008.962027660938</c:v>
                </c:pt>
                <c:pt idx="4479">
                  <c:v>30013.459040408172</c:v>
                </c:pt>
                <c:pt idx="4480">
                  <c:v>30017.956503147649</c:v>
                </c:pt>
                <c:pt idx="4481">
                  <c:v>30022.454415902306</c:v>
                </c:pt>
                <c:pt idx="4482">
                  <c:v>30026.952778694442</c:v>
                </c:pt>
                <c:pt idx="4483">
                  <c:v>30031.451591547015</c:v>
                </c:pt>
                <c:pt idx="4484">
                  <c:v>30035.950854482344</c:v>
                </c:pt>
                <c:pt idx="4485">
                  <c:v>30040.45056752337</c:v>
                </c:pt>
                <c:pt idx="4486">
                  <c:v>30044.950730692632</c:v>
                </c:pt>
                <c:pt idx="4487">
                  <c:v>30049.451344012668</c:v>
                </c:pt>
                <c:pt idx="4488">
                  <c:v>30053.952407506014</c:v>
                </c:pt>
                <c:pt idx="4489">
                  <c:v>30058.453921195429</c:v>
                </c:pt>
                <c:pt idx="4490">
                  <c:v>30062.955885103675</c:v>
                </c:pt>
                <c:pt idx="4491">
                  <c:v>30067.458299253085</c:v>
                </c:pt>
                <c:pt idx="4492">
                  <c:v>30071.961163666419</c:v>
                </c:pt>
                <c:pt idx="4493">
                  <c:v>30076.464478366455</c:v>
                </c:pt>
                <c:pt idx="4494">
                  <c:v>30080.968243375533</c:v>
                </c:pt>
                <c:pt idx="4495">
                  <c:v>30085.472458716438</c:v>
                </c:pt>
                <c:pt idx="4496">
                  <c:v>30089.97712441194</c:v>
                </c:pt>
                <c:pt idx="4497">
                  <c:v>30094.482240484183</c:v>
                </c:pt>
                <c:pt idx="4498">
                  <c:v>30098.987806956378</c:v>
                </c:pt>
                <c:pt idx="4499">
                  <c:v>30103.493823850684</c:v>
                </c:pt>
                <c:pt idx="4500">
                  <c:v>30108.000291189885</c:v>
                </c:pt>
                <c:pt idx="4501">
                  <c:v>30112.507208996994</c:v>
                </c:pt>
                <c:pt idx="4502">
                  <c:v>30117.014577293954</c:v>
                </c:pt>
                <c:pt idx="4503">
                  <c:v>30121.522396103785</c:v>
                </c:pt>
                <c:pt idx="4504">
                  <c:v>30126.030665449074</c:v>
                </c:pt>
                <c:pt idx="4505">
                  <c:v>30130.539385352422</c:v>
                </c:pt>
                <c:pt idx="4506">
                  <c:v>30135.048555836427</c:v>
                </c:pt>
                <c:pt idx="4507">
                  <c:v>30139.558176923692</c:v>
                </c:pt>
                <c:pt idx="4508">
                  <c:v>30144.068248637035</c:v>
                </c:pt>
                <c:pt idx="4509">
                  <c:v>30148.578770998854</c:v>
                </c:pt>
                <c:pt idx="4510">
                  <c:v>30153.089744031971</c:v>
                </c:pt>
                <c:pt idx="4511">
                  <c:v>30157.601167758789</c:v>
                </c:pt>
                <c:pt idx="4512">
                  <c:v>30162.113042201934</c:v>
                </c:pt>
                <c:pt idx="4513">
                  <c:v>30166.625367384229</c:v>
                </c:pt>
                <c:pt idx="4514">
                  <c:v>30171.138143328317</c:v>
                </c:pt>
                <c:pt idx="4515">
                  <c:v>30175.651370056599</c:v>
                </c:pt>
                <c:pt idx="4516">
                  <c:v>30180.165047591716</c:v>
                </c:pt>
                <c:pt idx="4517">
                  <c:v>30184.679175956513</c:v>
                </c:pt>
                <c:pt idx="4518">
                  <c:v>30189.193755173634</c:v>
                </c:pt>
                <c:pt idx="4519">
                  <c:v>30193.708785265502</c:v>
                </c:pt>
                <c:pt idx="4520">
                  <c:v>30198.22426625455</c:v>
                </c:pt>
                <c:pt idx="4521">
                  <c:v>30202.740198163854</c:v>
                </c:pt>
                <c:pt idx="4522">
                  <c:v>30207.256581015856</c:v>
                </c:pt>
                <c:pt idx="4523">
                  <c:v>30211.773414833213</c:v>
                </c:pt>
                <c:pt idx="4524">
                  <c:v>30216.290699638368</c:v>
                </c:pt>
                <c:pt idx="4525">
                  <c:v>30220.808435454197</c:v>
                </c:pt>
                <c:pt idx="4526">
                  <c:v>30225.326622303153</c:v>
                </c:pt>
                <c:pt idx="4527">
                  <c:v>30229.845260208112</c:v>
                </c:pt>
                <c:pt idx="4528">
                  <c:v>30234.364349191328</c:v>
                </c:pt>
                <c:pt idx="4529">
                  <c:v>30238.883889275687</c:v>
                </c:pt>
                <c:pt idx="4530">
                  <c:v>30243.403880483656</c:v>
                </c:pt>
                <c:pt idx="4531">
                  <c:v>30247.924322837916</c:v>
                </c:pt>
                <c:pt idx="4532">
                  <c:v>30252.445216361364</c:v>
                </c:pt>
                <c:pt idx="4533">
                  <c:v>30256.966561076053</c:v>
                </c:pt>
                <c:pt idx="4534">
                  <c:v>30261.488357005092</c:v>
                </c:pt>
                <c:pt idx="4535">
                  <c:v>30266.010604170977</c:v>
                </c:pt>
                <c:pt idx="4536">
                  <c:v>30270.533302596396</c:v>
                </c:pt>
                <c:pt idx="4537">
                  <c:v>30275.05645230363</c:v>
                </c:pt>
                <c:pt idx="4538">
                  <c:v>30279.580053315807</c:v>
                </c:pt>
                <c:pt idx="4539">
                  <c:v>30284.104105655217</c:v>
                </c:pt>
                <c:pt idx="4540">
                  <c:v>30288.628609344774</c:v>
                </c:pt>
                <c:pt idx="4541">
                  <c:v>30293.153564406774</c:v>
                </c:pt>
                <c:pt idx="4542">
                  <c:v>30297.678970863722</c:v>
                </c:pt>
                <c:pt idx="4543">
                  <c:v>30302.204828738759</c:v>
                </c:pt>
                <c:pt idx="4544">
                  <c:v>30306.731138054194</c:v>
                </c:pt>
                <c:pt idx="4545">
                  <c:v>30311.257898832751</c:v>
                </c:pt>
                <c:pt idx="4546">
                  <c:v>30315.785111096946</c:v>
                </c:pt>
                <c:pt idx="4547">
                  <c:v>30320.312774869515</c:v>
                </c:pt>
                <c:pt idx="4548">
                  <c:v>30324.840890172985</c:v>
                </c:pt>
                <c:pt idx="4549">
                  <c:v>30329.369457029883</c:v>
                </c:pt>
                <c:pt idx="4550">
                  <c:v>30333.898475463167</c:v>
                </c:pt>
                <c:pt idx="4551">
                  <c:v>30338.427945495372</c:v>
                </c:pt>
                <c:pt idx="4552">
                  <c:v>30342.957867149045</c:v>
                </c:pt>
                <c:pt idx="4553">
                  <c:v>30347.488240446706</c:v>
                </c:pt>
                <c:pt idx="4554">
                  <c:v>30352.019065411136</c:v>
                </c:pt>
                <c:pt idx="4555">
                  <c:v>30356.550342064871</c:v>
                </c:pt>
                <c:pt idx="4556">
                  <c:v>30361.082070430461</c:v>
                </c:pt>
                <c:pt idx="4557">
                  <c:v>30365.614250530682</c:v>
                </c:pt>
                <c:pt idx="4558">
                  <c:v>30370.146882388297</c:v>
                </c:pt>
                <c:pt idx="4559">
                  <c:v>30374.679966025444</c:v>
                </c:pt>
                <c:pt idx="4560">
                  <c:v>30379.213501465329</c:v>
                </c:pt>
                <c:pt idx="4561">
                  <c:v>30383.747488730314</c:v>
                </c:pt>
                <c:pt idx="4562">
                  <c:v>30388.281927842952</c:v>
                </c:pt>
                <c:pt idx="4563">
                  <c:v>30392.816818825831</c:v>
                </c:pt>
                <c:pt idx="4564">
                  <c:v>30397.352161701732</c:v>
                </c:pt>
                <c:pt idx="4565">
                  <c:v>30401.887956493243</c:v>
                </c:pt>
                <c:pt idx="4566">
                  <c:v>30406.424203223167</c:v>
                </c:pt>
                <c:pt idx="4567">
                  <c:v>30410.960901913655</c:v>
                </c:pt>
                <c:pt idx="4568">
                  <c:v>30415.498052587725</c:v>
                </c:pt>
                <c:pt idx="4569">
                  <c:v>30420.03565526798</c:v>
                </c:pt>
                <c:pt idx="4570">
                  <c:v>30424.57370997679</c:v>
                </c:pt>
                <c:pt idx="4571">
                  <c:v>30429.112216737194</c:v>
                </c:pt>
                <c:pt idx="4572">
                  <c:v>30433.651175571362</c:v>
                </c:pt>
                <c:pt idx="4573">
                  <c:v>30438.190586502125</c:v>
                </c:pt>
                <c:pt idx="4574">
                  <c:v>30442.730449552077</c:v>
                </c:pt>
                <c:pt idx="4575">
                  <c:v>30447.270764744273</c:v>
                </c:pt>
                <c:pt idx="4576">
                  <c:v>30451.811532100684</c:v>
                </c:pt>
                <c:pt idx="4577">
                  <c:v>30456.352751643935</c:v>
                </c:pt>
                <c:pt idx="4578">
                  <c:v>30460.894423397498</c:v>
                </c:pt>
                <c:pt idx="4579">
                  <c:v>30465.436547383146</c:v>
                </c:pt>
                <c:pt idx="4580">
                  <c:v>30469.979123623722</c:v>
                </c:pt>
                <c:pt idx="4581">
                  <c:v>30474.522152141861</c:v>
                </c:pt>
                <c:pt idx="4582">
                  <c:v>30479.065632960202</c:v>
                </c:pt>
                <c:pt idx="4583">
                  <c:v>30483.609566101604</c:v>
                </c:pt>
                <c:pt idx="4584">
                  <c:v>30488.15395158848</c:v>
                </c:pt>
                <c:pt idx="4585">
                  <c:v>30492.69878944349</c:v>
                </c:pt>
                <c:pt idx="4586">
                  <c:v>30497.244079689281</c:v>
                </c:pt>
                <c:pt idx="4587">
                  <c:v>30501.789822348288</c:v>
                </c:pt>
                <c:pt idx="4588">
                  <c:v>30506.336017443391</c:v>
                </c:pt>
                <c:pt idx="4589">
                  <c:v>30510.882664997018</c:v>
                </c:pt>
                <c:pt idx="4590">
                  <c:v>30515.42976503207</c:v>
                </c:pt>
                <c:pt idx="4591">
                  <c:v>30519.97731757076</c:v>
                </c:pt>
                <c:pt idx="4592">
                  <c:v>30524.525322636207</c:v>
                </c:pt>
                <c:pt idx="4593">
                  <c:v>30529.073780250648</c:v>
                </c:pt>
                <c:pt idx="4594">
                  <c:v>30533.622690436754</c:v>
                </c:pt>
                <c:pt idx="4595">
                  <c:v>30538.172053217419</c:v>
                </c:pt>
                <c:pt idx="4596">
                  <c:v>30542.721868614903</c:v>
                </c:pt>
                <c:pt idx="4597">
                  <c:v>30547.272136652326</c:v>
                </c:pt>
                <c:pt idx="4598">
                  <c:v>30551.822857351723</c:v>
                </c:pt>
                <c:pt idx="4599">
                  <c:v>30556.374030736217</c:v>
                </c:pt>
                <c:pt idx="4600">
                  <c:v>30560.92565682808</c:v>
                </c:pt>
                <c:pt idx="4601">
                  <c:v>30565.47773565022</c:v>
                </c:pt>
                <c:pt idx="4602">
                  <c:v>30570.030267225131</c:v>
                </c:pt>
                <c:pt idx="4603">
                  <c:v>30574.583251575299</c:v>
                </c:pt>
                <c:pt idx="4604">
                  <c:v>30579.136688723655</c:v>
                </c:pt>
                <c:pt idx="4605">
                  <c:v>30583.690578692251</c:v>
                </c:pt>
                <c:pt idx="4606">
                  <c:v>30588.244921504469</c:v>
                </c:pt>
                <c:pt idx="4607">
                  <c:v>30592.799717182577</c:v>
                </c:pt>
                <c:pt idx="4608">
                  <c:v>30597.35496574932</c:v>
                </c:pt>
                <c:pt idx="4609">
                  <c:v>30601.910667226759</c:v>
                </c:pt>
                <c:pt idx="4610">
                  <c:v>30606.466821638496</c:v>
                </c:pt>
                <c:pt idx="4611">
                  <c:v>30611.023429006393</c:v>
                </c:pt>
                <c:pt idx="4612">
                  <c:v>30615.580489353404</c:v>
                </c:pt>
                <c:pt idx="4613">
                  <c:v>30620.138002701846</c:v>
                </c:pt>
                <c:pt idx="4614">
                  <c:v>30624.695969074874</c:v>
                </c:pt>
                <c:pt idx="4615">
                  <c:v>30629.254388494606</c:v>
                </c:pt>
                <c:pt idx="4616">
                  <c:v>30633.813260983996</c:v>
                </c:pt>
                <c:pt idx="4617">
                  <c:v>30638.372586565587</c:v>
                </c:pt>
                <c:pt idx="4618">
                  <c:v>30642.93236526191</c:v>
                </c:pt>
                <c:pt idx="4619">
                  <c:v>30647.492597095734</c:v>
                </c:pt>
                <c:pt idx="4620">
                  <c:v>30652.053282089379</c:v>
                </c:pt>
                <c:pt idx="4621">
                  <c:v>30656.614420265832</c:v>
                </c:pt>
                <c:pt idx="4622">
                  <c:v>30661.176011647651</c:v>
                </c:pt>
                <c:pt idx="4623">
                  <c:v>30665.738056257385</c:v>
                </c:pt>
                <c:pt idx="4624">
                  <c:v>30670.300554117592</c:v>
                </c:pt>
                <c:pt idx="4625">
                  <c:v>30674.863505250843</c:v>
                </c:pt>
                <c:pt idx="4626">
                  <c:v>30679.426909680129</c:v>
                </c:pt>
                <c:pt idx="4627">
                  <c:v>30683.990767427804</c:v>
                </c:pt>
                <c:pt idx="4628">
                  <c:v>30688.555078516449</c:v>
                </c:pt>
                <c:pt idx="4629">
                  <c:v>30693.119842968845</c:v>
                </c:pt>
                <c:pt idx="4630">
                  <c:v>30697.685060807577</c:v>
                </c:pt>
                <c:pt idx="4631">
                  <c:v>30702.250732055229</c:v>
                </c:pt>
                <c:pt idx="4632">
                  <c:v>30706.816856734382</c:v>
                </c:pt>
                <c:pt idx="4633">
                  <c:v>30711.383434867843</c:v>
                </c:pt>
                <c:pt idx="4634">
                  <c:v>30715.950466477989</c:v>
                </c:pt>
                <c:pt idx="4635">
                  <c:v>30720.517951587844</c:v>
                </c:pt>
                <c:pt idx="4636">
                  <c:v>30725.08589021958</c:v>
                </c:pt>
                <c:pt idx="4637">
                  <c:v>30729.654282396019</c:v>
                </c:pt>
                <c:pt idx="4638">
                  <c:v>30734.223128139754</c:v>
                </c:pt>
                <c:pt idx="4639">
                  <c:v>30738.7924274734</c:v>
                </c:pt>
                <c:pt idx="4640">
                  <c:v>30743.36218041979</c:v>
                </c:pt>
                <c:pt idx="4641">
                  <c:v>30747.932387001314</c:v>
                </c:pt>
                <c:pt idx="4642">
                  <c:v>30752.503047240603</c:v>
                </c:pt>
                <c:pt idx="4643">
                  <c:v>30757.074161160486</c:v>
                </c:pt>
                <c:pt idx="4644">
                  <c:v>30761.645728783365</c:v>
                </c:pt>
                <c:pt idx="4645">
                  <c:v>30766.217750132102</c:v>
                </c:pt>
                <c:pt idx="4646">
                  <c:v>30770.790225228884</c:v>
                </c:pt>
                <c:pt idx="4647">
                  <c:v>30775.36315409678</c:v>
                </c:pt>
                <c:pt idx="4648">
                  <c:v>30779.936536758218</c:v>
                </c:pt>
                <c:pt idx="4649">
                  <c:v>30784.510373236051</c:v>
                </c:pt>
                <c:pt idx="4650">
                  <c:v>30789.084663552705</c:v>
                </c:pt>
                <c:pt idx="4651">
                  <c:v>30793.659407730836</c:v>
                </c:pt>
                <c:pt idx="4652">
                  <c:v>30798.23460579287</c:v>
                </c:pt>
                <c:pt idx="4653">
                  <c:v>30802.810257761685</c:v>
                </c:pt>
                <c:pt idx="4654">
                  <c:v>30807.386363660156</c:v>
                </c:pt>
                <c:pt idx="4655">
                  <c:v>30811.962923510499</c:v>
                </c:pt>
                <c:pt idx="4656">
                  <c:v>30816.539937335172</c:v>
                </c:pt>
                <c:pt idx="4657">
                  <c:v>30821.117405157285</c:v>
                </c:pt>
                <c:pt idx="4658">
                  <c:v>30825.695326999277</c:v>
                </c:pt>
                <c:pt idx="4659">
                  <c:v>30830.273702883605</c:v>
                </c:pt>
                <c:pt idx="4660">
                  <c:v>30834.852532833396</c:v>
                </c:pt>
                <c:pt idx="4661">
                  <c:v>30839.43181687066</c:v>
                </c:pt>
                <c:pt idx="4662">
                  <c:v>30844.011555018318</c:v>
                </c:pt>
                <c:pt idx="4663">
                  <c:v>30848.59174729904</c:v>
                </c:pt>
                <c:pt idx="4664">
                  <c:v>30853.172393735316</c:v>
                </c:pt>
                <c:pt idx="4665">
                  <c:v>30857.753494350047</c:v>
                </c:pt>
                <c:pt idx="4666">
                  <c:v>30862.335049165496</c:v>
                </c:pt>
                <c:pt idx="4667">
                  <c:v>30866.917058204366</c:v>
                </c:pt>
                <c:pt idx="4668">
                  <c:v>30871.499521489586</c:v>
                </c:pt>
                <c:pt idx="4669">
                  <c:v>30876.082439043414</c:v>
                </c:pt>
                <c:pt idx="4670">
                  <c:v>30880.665810888564</c:v>
                </c:pt>
                <c:pt idx="4671">
                  <c:v>30885.249637047982</c:v>
                </c:pt>
                <c:pt idx="4672">
                  <c:v>30889.833917543932</c:v>
                </c:pt>
                <c:pt idx="4673">
                  <c:v>30894.418652399141</c:v>
                </c:pt>
                <c:pt idx="4674">
                  <c:v>30899.003841636335</c:v>
                </c:pt>
                <c:pt idx="4675">
                  <c:v>30903.589485277807</c:v>
                </c:pt>
                <c:pt idx="4676">
                  <c:v>30908.175583346718</c:v>
                </c:pt>
                <c:pt idx="4677">
                  <c:v>30912.762135865152</c:v>
                </c:pt>
                <c:pt idx="4678">
                  <c:v>30917.349142856281</c:v>
                </c:pt>
                <c:pt idx="4679">
                  <c:v>30921.936604342183</c:v>
                </c:pt>
                <c:pt idx="4680">
                  <c:v>30926.524520345836</c:v>
                </c:pt>
                <c:pt idx="4681">
                  <c:v>30931.112890889759</c:v>
                </c:pt>
                <c:pt idx="4682">
                  <c:v>30935.701715996704</c:v>
                </c:pt>
                <c:pt idx="4683">
                  <c:v>30940.290995689211</c:v>
                </c:pt>
                <c:pt idx="4684">
                  <c:v>30944.880729989804</c:v>
                </c:pt>
                <c:pt idx="4685">
                  <c:v>30949.470918921263</c:v>
                </c:pt>
                <c:pt idx="4686">
                  <c:v>30954.061562506118</c:v>
                </c:pt>
                <c:pt idx="4687">
                  <c:v>30958.652660766926</c:v>
                </c:pt>
                <c:pt idx="4688">
                  <c:v>30963.244213726677</c:v>
                </c:pt>
                <c:pt idx="4689">
                  <c:v>30967.83622140748</c:v>
                </c:pt>
                <c:pt idx="4690">
                  <c:v>30972.428683832339</c:v>
                </c:pt>
                <c:pt idx="4691">
                  <c:v>30977.021601023585</c:v>
                </c:pt>
                <c:pt idx="4692">
                  <c:v>30981.614973004238</c:v>
                </c:pt>
                <c:pt idx="4693">
                  <c:v>30986.208799796637</c:v>
                </c:pt>
                <c:pt idx="4694">
                  <c:v>30990.803081423572</c:v>
                </c:pt>
                <c:pt idx="4695">
                  <c:v>30995.397817907397</c:v>
                </c:pt>
                <c:pt idx="4696">
                  <c:v>30999.993009271133</c:v>
                </c:pt>
                <c:pt idx="4697">
                  <c:v>31004.588655537143</c:v>
                </c:pt>
                <c:pt idx="4698">
                  <c:v>31009.184756728006</c:v>
                </c:pt>
                <c:pt idx="4699">
                  <c:v>31013.781312866529</c:v>
                </c:pt>
                <c:pt idx="4700">
                  <c:v>31018.378323975085</c:v>
                </c:pt>
                <c:pt idx="4701">
                  <c:v>31022.975790076714</c:v>
                </c:pt>
                <c:pt idx="4702">
                  <c:v>31027.573711193785</c:v>
                </c:pt>
                <c:pt idx="4703">
                  <c:v>31032.172087348903</c:v>
                </c:pt>
                <c:pt idx="4704">
                  <c:v>31036.770918564678</c:v>
                </c:pt>
                <c:pt idx="4705">
                  <c:v>31041.370204863921</c:v>
                </c:pt>
                <c:pt idx="4706">
                  <c:v>31045.969946269255</c:v>
                </c:pt>
                <c:pt idx="4707">
                  <c:v>31050.570142803073</c:v>
                </c:pt>
                <c:pt idx="4708">
                  <c:v>31055.170794487989</c:v>
                </c:pt>
                <c:pt idx="4709">
                  <c:v>31059.771901346841</c:v>
                </c:pt>
                <c:pt idx="4710">
                  <c:v>31064.373463402044</c:v>
                </c:pt>
                <c:pt idx="4711">
                  <c:v>31068.975480676654</c:v>
                </c:pt>
                <c:pt idx="4712">
                  <c:v>31073.577953192864</c:v>
                </c:pt>
                <c:pt idx="4713">
                  <c:v>31078.180880973312</c:v>
                </c:pt>
                <c:pt idx="4714">
                  <c:v>31082.784264041071</c:v>
                </c:pt>
                <c:pt idx="4715">
                  <c:v>31087.388102418343</c:v>
                </c:pt>
                <c:pt idx="4716">
                  <c:v>31091.992396127771</c:v>
                </c:pt>
                <c:pt idx="4717">
                  <c:v>31096.59714519222</c:v>
                </c:pt>
                <c:pt idx="4718">
                  <c:v>31101.202349633906</c:v>
                </c:pt>
                <c:pt idx="4719">
                  <c:v>31105.808009475913</c:v>
                </c:pt>
                <c:pt idx="4720">
                  <c:v>31110.414124740684</c:v>
                </c:pt>
                <c:pt idx="4721">
                  <c:v>31115.020695450879</c:v>
                </c:pt>
                <c:pt idx="4722">
                  <c:v>31119.627721629167</c:v>
                </c:pt>
                <c:pt idx="4723">
                  <c:v>31124.23520329798</c:v>
                </c:pt>
                <c:pt idx="4724">
                  <c:v>31128.843140480003</c:v>
                </c:pt>
                <c:pt idx="4725">
                  <c:v>31133.451533198117</c:v>
                </c:pt>
                <c:pt idx="4726">
                  <c:v>31138.060381474563</c:v>
                </c:pt>
                <c:pt idx="4727">
                  <c:v>31142.669685332243</c:v>
                </c:pt>
                <c:pt idx="4728">
                  <c:v>31147.279444793836</c:v>
                </c:pt>
                <c:pt idx="4729">
                  <c:v>31151.889659881599</c:v>
                </c:pt>
                <c:pt idx="4730">
                  <c:v>31156.500330618426</c:v>
                </c:pt>
                <c:pt idx="4731">
                  <c:v>31161.111457027237</c:v>
                </c:pt>
                <c:pt idx="4732">
                  <c:v>31165.723039130069</c:v>
                </c:pt>
                <c:pt idx="4733">
                  <c:v>31170.335076950065</c:v>
                </c:pt>
                <c:pt idx="4734">
                  <c:v>31174.947570509481</c:v>
                </c:pt>
                <c:pt idx="4735">
                  <c:v>31179.560519831019</c:v>
                </c:pt>
                <c:pt idx="4736">
                  <c:v>31184.173924937404</c:v>
                </c:pt>
                <c:pt idx="4737">
                  <c:v>31188.787785851331</c:v>
                </c:pt>
                <c:pt idx="4738">
                  <c:v>31193.40210259509</c:v>
                </c:pt>
                <c:pt idx="4739">
                  <c:v>31198.016875191606</c:v>
                </c:pt>
                <c:pt idx="4740">
                  <c:v>31202.632103663615</c:v>
                </c:pt>
                <c:pt idx="4741">
                  <c:v>31207.247788033401</c:v>
                </c:pt>
                <c:pt idx="4742">
                  <c:v>31211.863928323903</c:v>
                </c:pt>
                <c:pt idx="4743">
                  <c:v>31216.480524557639</c:v>
                </c:pt>
                <c:pt idx="4744">
                  <c:v>31221.097576757125</c:v>
                </c:pt>
                <c:pt idx="4745">
                  <c:v>31225.715084945095</c:v>
                </c:pt>
                <c:pt idx="4746">
                  <c:v>31230.333049144079</c:v>
                </c:pt>
                <c:pt idx="4747">
                  <c:v>31234.951469376821</c:v>
                </c:pt>
                <c:pt idx="4748">
                  <c:v>31239.570345666063</c:v>
                </c:pt>
                <c:pt idx="4749">
                  <c:v>31244.189678034123</c:v>
                </c:pt>
                <c:pt idx="4750">
                  <c:v>31248.80946650375</c:v>
                </c:pt>
                <c:pt idx="4751">
                  <c:v>31253.42971109748</c:v>
                </c:pt>
                <c:pt idx="4752">
                  <c:v>31258.050411838536</c:v>
                </c:pt>
                <c:pt idx="4753">
                  <c:v>31262.671568748778</c:v>
                </c:pt>
                <c:pt idx="4754">
                  <c:v>31267.293181850975</c:v>
                </c:pt>
                <c:pt idx="4755">
                  <c:v>31271.915251168142</c:v>
                </c:pt>
                <c:pt idx="4756">
                  <c:v>31276.537776722587</c:v>
                </c:pt>
                <c:pt idx="4757">
                  <c:v>31281.160758537102</c:v>
                </c:pt>
                <c:pt idx="4758">
                  <c:v>31285.784196634249</c:v>
                </c:pt>
                <c:pt idx="4759">
                  <c:v>31290.408091036807</c:v>
                </c:pt>
                <c:pt idx="4760">
                  <c:v>31295.032441766907</c:v>
                </c:pt>
                <c:pt idx="4761">
                  <c:v>31299.657248847776</c:v>
                </c:pt>
                <c:pt idx="4762">
                  <c:v>31304.282512301546</c:v>
                </c:pt>
                <c:pt idx="4763">
                  <c:v>31308.908232151247</c:v>
                </c:pt>
                <c:pt idx="4764">
                  <c:v>31313.534408419448</c:v>
                </c:pt>
                <c:pt idx="4765">
                  <c:v>31318.161041128518</c:v>
                </c:pt>
                <c:pt idx="4766">
                  <c:v>31322.788130301258</c:v>
                </c:pt>
                <c:pt idx="4767">
                  <c:v>31327.415675960267</c:v>
                </c:pt>
                <c:pt idx="4768">
                  <c:v>31332.043678128357</c:v>
                </c:pt>
                <c:pt idx="4769">
                  <c:v>31336.672136827678</c:v>
                </c:pt>
                <c:pt idx="4770">
                  <c:v>31341.301052081504</c:v>
                </c:pt>
                <c:pt idx="4771">
                  <c:v>31345.930423911977</c:v>
                </c:pt>
                <c:pt idx="4772">
                  <c:v>31350.560252341726</c:v>
                </c:pt>
                <c:pt idx="4773">
                  <c:v>31355.190537393566</c:v>
                </c:pt>
                <c:pt idx="4774">
                  <c:v>31359.821279090342</c:v>
                </c:pt>
                <c:pt idx="4775">
                  <c:v>31364.452477454222</c:v>
                </c:pt>
                <c:pt idx="4776">
                  <c:v>31369.08413250804</c:v>
                </c:pt>
                <c:pt idx="4777">
                  <c:v>31373.716244274437</c:v>
                </c:pt>
                <c:pt idx="4778">
                  <c:v>31378.348812776021</c:v>
                </c:pt>
                <c:pt idx="4779">
                  <c:v>31382.981838035663</c:v>
                </c:pt>
                <c:pt idx="4780">
                  <c:v>31387.615320075311</c:v>
                </c:pt>
                <c:pt idx="4781">
                  <c:v>31392.249258918499</c:v>
                </c:pt>
                <c:pt idx="4782">
                  <c:v>31396.883654586971</c:v>
                </c:pt>
                <c:pt idx="4783">
                  <c:v>31401.518507104043</c:v>
                </c:pt>
                <c:pt idx="4784">
                  <c:v>31406.153816492144</c:v>
                </c:pt>
                <c:pt idx="4785">
                  <c:v>31410.789582773683</c:v>
                </c:pt>
                <c:pt idx="4786">
                  <c:v>31415.42580597155</c:v>
                </c:pt>
                <c:pt idx="4787">
                  <c:v>31420.062486108174</c:v>
                </c:pt>
                <c:pt idx="4788">
                  <c:v>31424.699623206216</c:v>
                </c:pt>
                <c:pt idx="4789">
                  <c:v>31429.337217288554</c:v>
                </c:pt>
                <c:pt idx="4790">
                  <c:v>31433.975268377413</c:v>
                </c:pt>
                <c:pt idx="4791">
                  <c:v>31438.613776495687</c:v>
                </c:pt>
                <c:pt idx="4792">
                  <c:v>31443.252741666045</c:v>
                </c:pt>
                <c:pt idx="4793">
                  <c:v>31447.892163910943</c:v>
                </c:pt>
                <c:pt idx="4794">
                  <c:v>31452.532043253275</c:v>
                </c:pt>
                <c:pt idx="4795">
                  <c:v>31457.172379715288</c:v>
                </c:pt>
                <c:pt idx="4796">
                  <c:v>31461.813173319886</c:v>
                </c:pt>
                <c:pt idx="4797">
                  <c:v>31466.454424089523</c:v>
                </c:pt>
                <c:pt idx="4798">
                  <c:v>31471.09613204691</c:v>
                </c:pt>
                <c:pt idx="4799">
                  <c:v>31475.738297214957</c:v>
                </c:pt>
                <c:pt idx="4800">
                  <c:v>31480.380919615694</c:v>
                </c:pt>
                <c:pt idx="4801">
                  <c:v>31485.023999272267</c:v>
                </c:pt>
                <c:pt idx="4802">
                  <c:v>31489.667536207158</c:v>
                </c:pt>
                <c:pt idx="4803">
                  <c:v>31494.31153044285</c:v>
                </c:pt>
                <c:pt idx="4804">
                  <c:v>31498.955982002059</c:v>
                </c:pt>
                <c:pt idx="4805">
                  <c:v>31503.600890907506</c:v>
                </c:pt>
                <c:pt idx="4806">
                  <c:v>31508.246257181672</c:v>
                </c:pt>
                <c:pt idx="4807">
                  <c:v>31512.892080847287</c:v>
                </c:pt>
                <c:pt idx="4808">
                  <c:v>31517.538361927076</c:v>
                </c:pt>
                <c:pt idx="4809">
                  <c:v>31522.185100443541</c:v>
                </c:pt>
                <c:pt idx="4810">
                  <c:v>31526.832296419194</c:v>
                </c:pt>
                <c:pt idx="4811">
                  <c:v>31531.479949876768</c:v>
                </c:pt>
                <c:pt idx="4812">
                  <c:v>31536.128060838775</c:v>
                </c:pt>
                <c:pt idx="4813">
                  <c:v>31540.776629328178</c:v>
                </c:pt>
                <c:pt idx="4814">
                  <c:v>31545.425655367508</c:v>
                </c:pt>
                <c:pt idx="4815">
                  <c:v>31550.075138979053</c:v>
                </c:pt>
                <c:pt idx="4816">
                  <c:v>31554.725080185803</c:v>
                </c:pt>
                <c:pt idx="4817">
                  <c:v>31559.375479010498</c:v>
                </c:pt>
                <c:pt idx="4818">
                  <c:v>31564.026335475228</c:v>
                </c:pt>
                <c:pt idx="4819">
                  <c:v>31568.677649602989</c:v>
                </c:pt>
                <c:pt idx="4820">
                  <c:v>31573.329421416307</c:v>
                </c:pt>
                <c:pt idx="4821">
                  <c:v>31577.981650937731</c:v>
                </c:pt>
                <c:pt idx="4822">
                  <c:v>31582.634338190259</c:v>
                </c:pt>
                <c:pt idx="4823">
                  <c:v>31587.287483195996</c:v>
                </c:pt>
                <c:pt idx="4824">
                  <c:v>31591.941085978156</c:v>
                </c:pt>
                <c:pt idx="4825">
                  <c:v>31596.595146558859</c:v>
                </c:pt>
                <c:pt idx="4826">
                  <c:v>31601.249664961109</c:v>
                </c:pt>
                <c:pt idx="4827">
                  <c:v>31605.904641207249</c:v>
                </c:pt>
                <c:pt idx="4828">
                  <c:v>31610.560075320063</c:v>
                </c:pt>
                <c:pt idx="4829">
                  <c:v>31615.215967321903</c:v>
                </c:pt>
                <c:pt idx="4830">
                  <c:v>31619.87231723579</c:v>
                </c:pt>
                <c:pt idx="4831">
                  <c:v>31624.529125084293</c:v>
                </c:pt>
                <c:pt idx="4832">
                  <c:v>31629.186390889783</c:v>
                </c:pt>
                <c:pt idx="4833">
                  <c:v>31633.844114675274</c:v>
                </c:pt>
                <c:pt idx="4834">
                  <c:v>31638.502296462913</c:v>
                </c:pt>
                <c:pt idx="4835">
                  <c:v>31643.160936275741</c:v>
                </c:pt>
                <c:pt idx="4836">
                  <c:v>31647.820034136119</c:v>
                </c:pt>
                <c:pt idx="4837">
                  <c:v>31652.479590066872</c:v>
                </c:pt>
                <c:pt idx="4838">
                  <c:v>31657.139604090382</c:v>
                </c:pt>
                <c:pt idx="4839">
                  <c:v>31661.800076229683</c:v>
                </c:pt>
                <c:pt idx="4840">
                  <c:v>31666.46100650695</c:v>
                </c:pt>
                <c:pt idx="4841">
                  <c:v>31671.122394945003</c:v>
                </c:pt>
                <c:pt idx="4842">
                  <c:v>31675.784241566693</c:v>
                </c:pt>
                <c:pt idx="4843">
                  <c:v>31680.4465463944</c:v>
                </c:pt>
                <c:pt idx="4844">
                  <c:v>31685.10930945052</c:v>
                </c:pt>
                <c:pt idx="4845">
                  <c:v>31689.772530758357</c:v>
                </c:pt>
                <c:pt idx="4846">
                  <c:v>31694.436210340071</c:v>
                </c:pt>
                <c:pt idx="4847">
                  <c:v>31699.100348218082</c:v>
                </c:pt>
                <c:pt idx="4848">
                  <c:v>31703.764944415467</c:v>
                </c:pt>
                <c:pt idx="4849">
                  <c:v>31708.429998954864</c:v>
                </c:pt>
                <c:pt idx="4850">
                  <c:v>31713.095511858461</c:v>
                </c:pt>
                <c:pt idx="4851">
                  <c:v>31717.761483149337</c:v>
                </c:pt>
                <c:pt idx="4852">
                  <c:v>31722.427912849937</c:v>
                </c:pt>
                <c:pt idx="4853">
                  <c:v>31727.094800982661</c:v>
                </c:pt>
                <c:pt idx="4854">
                  <c:v>31731.762147570626</c:v>
                </c:pt>
                <c:pt idx="4855">
                  <c:v>31736.429952636252</c:v>
                </c:pt>
                <c:pt idx="4856">
                  <c:v>31741.098216201754</c:v>
                </c:pt>
                <c:pt idx="4857">
                  <c:v>31745.766938290468</c:v>
                </c:pt>
                <c:pt idx="4858">
                  <c:v>31750.436118924386</c:v>
                </c:pt>
                <c:pt idx="4859">
                  <c:v>31755.105758126843</c:v>
                </c:pt>
                <c:pt idx="4860">
                  <c:v>31759.775855919845</c:v>
                </c:pt>
                <c:pt idx="4861">
                  <c:v>31764.446412326059</c:v>
                </c:pt>
                <c:pt idx="4862">
                  <c:v>31769.117427368619</c:v>
                </c:pt>
                <c:pt idx="4863">
                  <c:v>31773.788901069751</c:v>
                </c:pt>
                <c:pt idx="4864">
                  <c:v>31778.460833451918</c:v>
                </c:pt>
                <c:pt idx="4865">
                  <c:v>31783.133224538258</c:v>
                </c:pt>
                <c:pt idx="4866">
                  <c:v>31787.806074351007</c:v>
                </c:pt>
                <c:pt idx="4867">
                  <c:v>31792.479382912872</c:v>
                </c:pt>
                <c:pt idx="4868">
                  <c:v>31797.153150246537</c:v>
                </c:pt>
                <c:pt idx="4869">
                  <c:v>31801.827376374706</c:v>
                </c:pt>
                <c:pt idx="4870">
                  <c:v>31806.502061319861</c:v>
                </c:pt>
                <c:pt idx="4871">
                  <c:v>31811.177205104941</c:v>
                </c:pt>
                <c:pt idx="4872">
                  <c:v>31815.852807751966</c:v>
                </c:pt>
                <c:pt idx="4873">
                  <c:v>31820.528869284113</c:v>
                </c:pt>
                <c:pt idx="4874">
                  <c:v>31825.205389723862</c:v>
                </c:pt>
                <c:pt idx="4875">
                  <c:v>31829.882369093724</c:v>
                </c:pt>
                <c:pt idx="4876">
                  <c:v>31834.559807416637</c:v>
                </c:pt>
                <c:pt idx="4877">
                  <c:v>31839.23770471488</c:v>
                </c:pt>
                <c:pt idx="4878">
                  <c:v>31843.916061010961</c:v>
                </c:pt>
                <c:pt idx="4879">
                  <c:v>31848.594876328058</c:v>
                </c:pt>
                <c:pt idx="4880">
                  <c:v>31853.274150688467</c:v>
                </c:pt>
                <c:pt idx="4881">
                  <c:v>31857.95388411469</c:v>
                </c:pt>
                <c:pt idx="4882">
                  <c:v>31862.634076629703</c:v>
                </c:pt>
                <c:pt idx="4883">
                  <c:v>31867.314728256035</c:v>
                </c:pt>
                <c:pt idx="4884">
                  <c:v>31871.99583901597</c:v>
                </c:pt>
                <c:pt idx="4885">
                  <c:v>31876.677408932497</c:v>
                </c:pt>
                <c:pt idx="4886">
                  <c:v>31881.359438028147</c:v>
                </c:pt>
                <c:pt idx="4887">
                  <c:v>31886.041926325444</c:v>
                </c:pt>
                <c:pt idx="4888">
                  <c:v>31890.72487384739</c:v>
                </c:pt>
                <c:pt idx="4889">
                  <c:v>31895.408280616291</c:v>
                </c:pt>
                <c:pt idx="4890">
                  <c:v>31900.092146654693</c:v>
                </c:pt>
                <c:pt idx="4891">
                  <c:v>31904.776471985602</c:v>
                </c:pt>
                <c:pt idx="4892">
                  <c:v>31909.461256631104</c:v>
                </c:pt>
                <c:pt idx="4893">
                  <c:v>31914.146500614217</c:v>
                </c:pt>
                <c:pt idx="4894">
                  <c:v>31918.832203957714</c:v>
                </c:pt>
                <c:pt idx="4895">
                  <c:v>31923.518366683937</c:v>
                </c:pt>
                <c:pt idx="4896">
                  <c:v>31928.204988815214</c:v>
                </c:pt>
                <c:pt idx="4897">
                  <c:v>31932.892070374801</c:v>
                </c:pt>
                <c:pt idx="4898">
                  <c:v>31937.579611385263</c:v>
                </c:pt>
                <c:pt idx="4899">
                  <c:v>31942.267611868723</c:v>
                </c:pt>
                <c:pt idx="4900">
                  <c:v>31946.956071848435</c:v>
                </c:pt>
                <c:pt idx="4901">
                  <c:v>31951.644991346522</c:v>
                </c:pt>
                <c:pt idx="4902">
                  <c:v>31956.334370385794</c:v>
                </c:pt>
                <c:pt idx="4903">
                  <c:v>31961.024208988845</c:v>
                </c:pt>
                <c:pt idx="4904">
                  <c:v>31965.714507178487</c:v>
                </c:pt>
                <c:pt idx="4905">
                  <c:v>31970.405264977304</c:v>
                </c:pt>
                <c:pt idx="4906">
                  <c:v>31975.09648240768</c:v>
                </c:pt>
                <c:pt idx="4907">
                  <c:v>31979.788159492429</c:v>
                </c:pt>
                <c:pt idx="4908">
                  <c:v>31984.480296254158</c:v>
                </c:pt>
                <c:pt idx="4909">
                  <c:v>31989.172892715476</c:v>
                </c:pt>
                <c:pt idx="4910">
                  <c:v>31993.865948898987</c:v>
                </c:pt>
                <c:pt idx="4911">
                  <c:v>31998.559464827533</c:v>
                </c:pt>
                <c:pt idx="4912">
                  <c:v>32003.253440523509</c:v>
                </c:pt>
                <c:pt idx="4913">
                  <c:v>32007.947876009512</c:v>
                </c:pt>
                <c:pt idx="4914">
                  <c:v>32012.642771308416</c:v>
                </c:pt>
                <c:pt idx="4915">
                  <c:v>32017.33812644261</c:v>
                </c:pt>
                <c:pt idx="4916">
                  <c:v>32022.033941434944</c:v>
                </c:pt>
                <c:pt idx="4917">
                  <c:v>32026.730216307828</c:v>
                </c:pt>
                <c:pt idx="4918">
                  <c:v>32031.4269510839</c:v>
                </c:pt>
                <c:pt idx="4919">
                  <c:v>32036.124145786023</c:v>
                </c:pt>
                <c:pt idx="4920">
                  <c:v>32040.821800436606</c:v>
                </c:pt>
                <c:pt idx="4921">
                  <c:v>32045.519915058521</c:v>
                </c:pt>
                <c:pt idx="4922">
                  <c:v>32050.218489674204</c:v>
                </c:pt>
                <c:pt idx="4923">
                  <c:v>32054.91752430606</c:v>
                </c:pt>
                <c:pt idx="4924">
                  <c:v>32059.617018977217</c:v>
                </c:pt>
                <c:pt idx="4925">
                  <c:v>32064.316973710091</c:v>
                </c:pt>
                <c:pt idx="4926">
                  <c:v>32069.017388526889</c:v>
                </c:pt>
                <c:pt idx="4927">
                  <c:v>32073.718263451192</c:v>
                </c:pt>
                <c:pt idx="4928">
                  <c:v>32078.419598504759</c:v>
                </c:pt>
                <c:pt idx="4929">
                  <c:v>32083.121393710484</c:v>
                </c:pt>
                <c:pt idx="4930">
                  <c:v>32087.823649091264</c:v>
                </c:pt>
                <c:pt idx="4931">
                  <c:v>32092.526364669331</c:v>
                </c:pt>
                <c:pt idx="4932">
                  <c:v>32097.229540467597</c:v>
                </c:pt>
                <c:pt idx="4933">
                  <c:v>32101.933176508501</c:v>
                </c:pt>
                <c:pt idx="4934">
                  <c:v>32106.637272814743</c:v>
                </c:pt>
                <c:pt idx="4935">
                  <c:v>32111.341829409012</c:v>
                </c:pt>
                <c:pt idx="4936">
                  <c:v>32116.046846314002</c:v>
                </c:pt>
                <c:pt idx="4937">
                  <c:v>32120.752323552177</c:v>
                </c:pt>
                <c:pt idx="4938">
                  <c:v>32125.458261146247</c:v>
                </c:pt>
                <c:pt idx="4939">
                  <c:v>32130.164659118909</c:v>
                </c:pt>
                <c:pt idx="4940">
                  <c:v>32134.871517492418</c:v>
                </c:pt>
                <c:pt idx="4941">
                  <c:v>32139.578836289937</c:v>
                </c:pt>
                <c:pt idx="4942">
                  <c:v>32144.286615533725</c:v>
                </c:pt>
                <c:pt idx="4943">
                  <c:v>32148.994855246725</c:v>
                </c:pt>
                <c:pt idx="4944">
                  <c:v>32153.703555451433</c:v>
                </c:pt>
                <c:pt idx="4945">
                  <c:v>32158.412716170111</c:v>
                </c:pt>
                <c:pt idx="4946">
                  <c:v>32163.122337425946</c:v>
                </c:pt>
                <c:pt idx="4947">
                  <c:v>32167.832419241211</c:v>
                </c:pt>
                <c:pt idx="4948">
                  <c:v>32172.542961638872</c:v>
                </c:pt>
                <c:pt idx="4949">
                  <c:v>32177.253964640968</c:v>
                </c:pt>
                <c:pt idx="4950">
                  <c:v>32181.965428270705</c:v>
                </c:pt>
                <c:pt idx="4951">
                  <c:v>32186.677352550596</c:v>
                </c:pt>
                <c:pt idx="4952">
                  <c:v>32191.389737503159</c:v>
                </c:pt>
                <c:pt idx="4953">
                  <c:v>32196.102583151147</c:v>
                </c:pt>
                <c:pt idx="4954">
                  <c:v>32200.815889516849</c:v>
                </c:pt>
                <c:pt idx="4955">
                  <c:v>32205.52965662325</c:v>
                </c:pt>
                <c:pt idx="4956">
                  <c:v>32210.243884492891</c:v>
                </c:pt>
                <c:pt idx="4957">
                  <c:v>32214.95857314852</c:v>
                </c:pt>
                <c:pt idx="4958">
                  <c:v>32219.673722612464</c:v>
                </c:pt>
                <c:pt idx="4959">
                  <c:v>32224.389332907704</c:v>
                </c:pt>
                <c:pt idx="4960">
                  <c:v>32229.105404056332</c:v>
                </c:pt>
                <c:pt idx="4961">
                  <c:v>32233.821936081586</c:v>
                </c:pt>
                <c:pt idx="4962">
                  <c:v>32238.538929005783</c:v>
                </c:pt>
                <c:pt idx="4963">
                  <c:v>32243.256382851701</c:v>
                </c:pt>
                <c:pt idx="4964">
                  <c:v>32247.974297641911</c:v>
                </c:pt>
                <c:pt idx="4965">
                  <c:v>32252.692673398731</c:v>
                </c:pt>
                <c:pt idx="4966">
                  <c:v>32257.411510145412</c:v>
                </c:pt>
                <c:pt idx="4967">
                  <c:v>32262.130807904075</c:v>
                </c:pt>
                <c:pt idx="4968">
                  <c:v>32266.850566697736</c:v>
                </c:pt>
                <c:pt idx="4969">
                  <c:v>32271.570786548513</c:v>
                </c:pt>
                <c:pt idx="4970">
                  <c:v>32276.291467479674</c:v>
                </c:pt>
                <c:pt idx="4971">
                  <c:v>32281.012609513098</c:v>
                </c:pt>
                <c:pt idx="4972">
                  <c:v>32285.734212672298</c:v>
                </c:pt>
                <c:pt idx="4973">
                  <c:v>32290.456276979177</c:v>
                </c:pt>
                <c:pt idx="4974">
                  <c:v>32295.178802456761</c:v>
                </c:pt>
                <c:pt idx="4975">
                  <c:v>32299.901789127209</c:v>
                </c:pt>
                <c:pt idx="4976">
                  <c:v>32304.625237013788</c:v>
                </c:pt>
                <c:pt idx="4977">
                  <c:v>32309.349146138873</c:v>
                </c:pt>
                <c:pt idx="4978">
                  <c:v>32314.07351652507</c:v>
                </c:pt>
                <c:pt idx="4979">
                  <c:v>32318.798348194741</c:v>
                </c:pt>
                <c:pt idx="4980">
                  <c:v>32323.523641170977</c:v>
                </c:pt>
                <c:pt idx="4981">
                  <c:v>32328.249395476141</c:v>
                </c:pt>
                <c:pt idx="4982">
                  <c:v>32332.975611132853</c:v>
                </c:pt>
                <c:pt idx="4983">
                  <c:v>32337.702288163968</c:v>
                </c:pt>
                <c:pt idx="4984">
                  <c:v>32342.429426591647</c:v>
                </c:pt>
                <c:pt idx="4985">
                  <c:v>32347.157026439199</c:v>
                </c:pt>
                <c:pt idx="4986">
                  <c:v>32351.885087728569</c:v>
                </c:pt>
                <c:pt idx="4987">
                  <c:v>32356.613610483066</c:v>
                </c:pt>
                <c:pt idx="4988">
                  <c:v>32361.342594724654</c:v>
                </c:pt>
                <c:pt idx="4989">
                  <c:v>32366.072040476643</c:v>
                </c:pt>
                <c:pt idx="4990">
                  <c:v>32370.80194776077</c:v>
                </c:pt>
                <c:pt idx="4991">
                  <c:v>32375.532316600824</c:v>
                </c:pt>
                <c:pt idx="4992">
                  <c:v>32380.263147018293</c:v>
                </c:pt>
                <c:pt idx="4993">
                  <c:v>32384.994439036305</c:v>
                </c:pt>
                <c:pt idx="4994">
                  <c:v>32389.726192677728</c:v>
                </c:pt>
                <c:pt idx="4995">
                  <c:v>32394.458407965005</c:v>
                </c:pt>
                <c:pt idx="4996">
                  <c:v>32399.191084920782</c:v>
                </c:pt>
                <c:pt idx="4997">
                  <c:v>32403.924223567508</c:v>
                </c:pt>
                <c:pt idx="4998">
                  <c:v>32408.657823927846</c:v>
                </c:pt>
                <c:pt idx="4999">
                  <c:v>32413.391886024689</c:v>
                </c:pt>
                <c:pt idx="5000">
                  <c:v>32418.12640988026</c:v>
                </c:pt>
                <c:pt idx="5001">
                  <c:v>32422.861395517692</c:v>
                </c:pt>
                <c:pt idx="5002">
                  <c:v>32427.596842959203</c:v>
                </c:pt>
                <c:pt idx="5003">
                  <c:v>32432.332752227714</c:v>
                </c:pt>
                <c:pt idx="5004">
                  <c:v>32437.069123345445</c:v>
                </c:pt>
                <c:pt idx="5005">
                  <c:v>32441.805956335786</c:v>
                </c:pt>
                <c:pt idx="5006">
                  <c:v>32446.543251220497</c:v>
                </c:pt>
                <c:pt idx="5007">
                  <c:v>32451.281008022746</c:v>
                </c:pt>
                <c:pt idx="5008">
                  <c:v>32456.019226764765</c:v>
                </c:pt>
                <c:pt idx="5009">
                  <c:v>32460.757907469728</c:v>
                </c:pt>
                <c:pt idx="5010">
                  <c:v>32465.497050159869</c:v>
                </c:pt>
                <c:pt idx="5011">
                  <c:v>32470.236654858134</c:v>
                </c:pt>
                <c:pt idx="5012">
                  <c:v>32474.976721586543</c:v>
                </c:pt>
                <c:pt idx="5013">
                  <c:v>32479.717250368511</c:v>
                </c:pt>
                <c:pt idx="5014">
                  <c:v>32484.458241226061</c:v>
                </c:pt>
                <c:pt idx="5015">
                  <c:v>32489.199694181909</c:v>
                </c:pt>
                <c:pt idx="5016">
                  <c:v>32493.941609259022</c:v>
                </c:pt>
                <c:pt idx="5017">
                  <c:v>32498.683986479897</c:v>
                </c:pt>
                <c:pt idx="5018">
                  <c:v>32503.426825867031</c:v>
                </c:pt>
                <c:pt idx="5019">
                  <c:v>32508.170127442936</c:v>
                </c:pt>
                <c:pt idx="5020">
                  <c:v>32512.913891230579</c:v>
                </c:pt>
                <c:pt idx="5021">
                  <c:v>32517.658117252464</c:v>
                </c:pt>
                <c:pt idx="5022">
                  <c:v>32522.40280553135</c:v>
                </c:pt>
                <c:pt idx="5023">
                  <c:v>32527.147956089524</c:v>
                </c:pt>
                <c:pt idx="5024">
                  <c:v>32531.893568949956</c:v>
                </c:pt>
                <c:pt idx="5025">
                  <c:v>32536.63964413495</c:v>
                </c:pt>
                <c:pt idx="5026">
                  <c:v>32541.386181667262</c:v>
                </c:pt>
                <c:pt idx="5027">
                  <c:v>32546.133181569654</c:v>
                </c:pt>
                <c:pt idx="5028">
                  <c:v>32550.880643864897</c:v>
                </c:pt>
                <c:pt idx="5029">
                  <c:v>32555.628568575296</c:v>
                </c:pt>
                <c:pt idx="5030">
                  <c:v>32560.376955723379</c:v>
                </c:pt>
                <c:pt idx="5031">
                  <c:v>32565.125805332395</c:v>
                </c:pt>
                <c:pt idx="5032">
                  <c:v>32569.875117424199</c:v>
                </c:pt>
                <c:pt idx="5033">
                  <c:v>32574.624892022031</c:v>
                </c:pt>
                <c:pt idx="5034">
                  <c:v>32579.375129148215</c:v>
                </c:pt>
                <c:pt idx="5035">
                  <c:v>32584.125828825541</c:v>
                </c:pt>
                <c:pt idx="5036">
                  <c:v>32588.87699107657</c:v>
                </c:pt>
                <c:pt idx="5037">
                  <c:v>32593.62861592363</c:v>
                </c:pt>
                <c:pt idx="5038">
                  <c:v>32598.380703389746</c:v>
                </c:pt>
                <c:pt idx="5039">
                  <c:v>32603.133253497734</c:v>
                </c:pt>
                <c:pt idx="5040">
                  <c:v>32607.886266269692</c:v>
                </c:pt>
                <c:pt idx="5041">
                  <c:v>32612.639741728435</c:v>
                </c:pt>
                <c:pt idx="5042">
                  <c:v>32617.393679896773</c:v>
                </c:pt>
                <c:pt idx="5043">
                  <c:v>32622.14808079728</c:v>
                </c:pt>
                <c:pt idx="5044">
                  <c:v>32626.902944452322</c:v>
                </c:pt>
                <c:pt idx="5045">
                  <c:v>32631.658270884949</c:v>
                </c:pt>
                <c:pt idx="5046">
                  <c:v>32636.414060117524</c:v>
                </c:pt>
                <c:pt idx="5047">
                  <c:v>32641.170312172631</c:v>
                </c:pt>
                <c:pt idx="5048">
                  <c:v>32645.927027073114</c:v>
                </c:pt>
                <c:pt idx="5049">
                  <c:v>32650.684204841575</c:v>
                </c:pt>
                <c:pt idx="5050">
                  <c:v>32655.441845500376</c:v>
                </c:pt>
                <c:pt idx="5051">
                  <c:v>32660.199949072372</c:v>
                </c:pt>
                <c:pt idx="5052">
                  <c:v>32664.958515580169</c:v>
                </c:pt>
                <c:pt idx="5053">
                  <c:v>32669.717545046384</c:v>
                </c:pt>
                <c:pt idx="5054">
                  <c:v>32674.477037493623</c:v>
                </c:pt>
                <c:pt idx="5055">
                  <c:v>32679.23699294453</c:v>
                </c:pt>
                <c:pt idx="5056">
                  <c:v>32683.997411421948</c:v>
                </c:pt>
                <c:pt idx="5057">
                  <c:v>32688.758292948041</c:v>
                </c:pt>
                <c:pt idx="5058">
                  <c:v>32693.519637545913</c:v>
                </c:pt>
                <c:pt idx="5059">
                  <c:v>32698.281445237961</c:v>
                </c:pt>
                <c:pt idx="5060">
                  <c:v>32703.043716046817</c:v>
                </c:pt>
                <c:pt idx="5061">
                  <c:v>32707.806449995136</c:v>
                </c:pt>
                <c:pt idx="5062">
                  <c:v>32712.569647105553</c:v>
                </c:pt>
                <c:pt idx="5063">
                  <c:v>32717.333307400713</c:v>
                </c:pt>
                <c:pt idx="5064">
                  <c:v>32722.097430903286</c:v>
                </c:pt>
                <c:pt idx="5065">
                  <c:v>32726.8620176359</c:v>
                </c:pt>
                <c:pt idx="5066">
                  <c:v>32731.627067621004</c:v>
                </c:pt>
                <c:pt idx="5067">
                  <c:v>32736.392580881471</c:v>
                </c:pt>
                <c:pt idx="5068">
                  <c:v>32741.15855743975</c:v>
                </c:pt>
                <c:pt idx="5069">
                  <c:v>32745.924997318729</c:v>
                </c:pt>
                <c:pt idx="5070">
                  <c:v>32750.691900540856</c:v>
                </c:pt>
                <c:pt idx="5071">
                  <c:v>32755.459267128561</c:v>
                </c:pt>
                <c:pt idx="5072">
                  <c:v>32760.227097104755</c:v>
                </c:pt>
                <c:pt idx="5073">
                  <c:v>32764.995390492131</c:v>
                </c:pt>
                <c:pt idx="5074">
                  <c:v>32769.764147312897</c:v>
                </c:pt>
                <c:pt idx="5075">
                  <c:v>32774.5333675902</c:v>
                </c:pt>
                <c:pt idx="5076">
                  <c:v>32779.303051346506</c:v>
                </c:pt>
                <c:pt idx="5077">
                  <c:v>32784.073198604281</c:v>
                </c:pt>
                <c:pt idx="5078">
                  <c:v>32788.843809386213</c:v>
                </c:pt>
                <c:pt idx="5079">
                  <c:v>32793.614883715229</c:v>
                </c:pt>
                <c:pt idx="5080">
                  <c:v>32798.386421613577</c:v>
                </c:pt>
                <c:pt idx="5081">
                  <c:v>32803.158423103967</c:v>
                </c:pt>
                <c:pt idx="5082">
                  <c:v>32807.930888209092</c:v>
                </c:pt>
                <c:pt idx="5083">
                  <c:v>32812.703816951675</c:v>
                </c:pt>
                <c:pt idx="5084">
                  <c:v>32817.477209354205</c:v>
                </c:pt>
                <c:pt idx="5085">
                  <c:v>32822.251065439392</c:v>
                </c:pt>
                <c:pt idx="5086">
                  <c:v>32827.025385229725</c:v>
                </c:pt>
                <c:pt idx="5087">
                  <c:v>32831.800168748166</c:v>
                </c:pt>
                <c:pt idx="5088">
                  <c:v>32836.575416016982</c:v>
                </c:pt>
                <c:pt idx="5089">
                  <c:v>32841.351127059133</c:v>
                </c:pt>
                <c:pt idx="5090">
                  <c:v>32846.127301896893</c:v>
                </c:pt>
                <c:pt idx="5091">
                  <c:v>32850.903940552998</c:v>
                </c:pt>
                <c:pt idx="5092">
                  <c:v>32855.681043050419</c:v>
                </c:pt>
                <c:pt idx="5093">
                  <c:v>32860.458609411442</c:v>
                </c:pt>
                <c:pt idx="5094">
                  <c:v>32865.236639658586</c:v>
                </c:pt>
                <c:pt idx="5095">
                  <c:v>32870.015133814813</c:v>
                </c:pt>
                <c:pt idx="5096">
                  <c:v>32874.794091902681</c:v>
                </c:pt>
                <c:pt idx="5097">
                  <c:v>32879.573513944684</c:v>
                </c:pt>
                <c:pt idx="5098">
                  <c:v>32884.353399963598</c:v>
                </c:pt>
                <c:pt idx="5099">
                  <c:v>32889.133749982182</c:v>
                </c:pt>
                <c:pt idx="5100">
                  <c:v>32893.914564022743</c:v>
                </c:pt>
                <c:pt idx="5101">
                  <c:v>32898.695842107816</c:v>
                </c:pt>
                <c:pt idx="5102">
                  <c:v>32903.477584260414</c:v>
                </c:pt>
                <c:pt idx="5103">
                  <c:v>32908.259790503071</c:v>
                </c:pt>
                <c:pt idx="5104">
                  <c:v>32913.042460858109</c:v>
                </c:pt>
                <c:pt idx="5105">
                  <c:v>32917.825595348775</c:v>
                </c:pt>
                <c:pt idx="5106">
                  <c:v>32922.609193997399</c:v>
                </c:pt>
                <c:pt idx="5107">
                  <c:v>32927.39325682629</c:v>
                </c:pt>
                <c:pt idx="5108">
                  <c:v>32932.177783858497</c:v>
                </c:pt>
                <c:pt idx="5109">
                  <c:v>32936.962775116321</c:v>
                </c:pt>
                <c:pt idx="5110">
                  <c:v>32941.748230622587</c:v>
                </c:pt>
                <c:pt idx="5111">
                  <c:v>32946.53415039985</c:v>
                </c:pt>
                <c:pt idx="5112">
                  <c:v>32951.320534471168</c:v>
                </c:pt>
                <c:pt idx="5113">
                  <c:v>32956.10738285863</c:v>
                </c:pt>
                <c:pt idx="5114">
                  <c:v>32960.89469558507</c:v>
                </c:pt>
                <c:pt idx="5115">
                  <c:v>32965.682472673048</c:v>
                </c:pt>
                <c:pt idx="5116">
                  <c:v>32970.470714145173</c:v>
                </c:pt>
                <c:pt idx="5117">
                  <c:v>32975.259420024253</c:v>
                </c:pt>
                <c:pt idx="5118">
                  <c:v>32980.048590332888</c:v>
                </c:pt>
                <c:pt idx="5119">
                  <c:v>32984.838225093437</c:v>
                </c:pt>
                <c:pt idx="5120">
                  <c:v>32989.628324328973</c:v>
                </c:pt>
                <c:pt idx="5121">
                  <c:v>32994.41888806186</c:v>
                </c:pt>
                <c:pt idx="5122">
                  <c:v>32999.2099163147</c:v>
                </c:pt>
                <c:pt idx="5123">
                  <c:v>33004.001409110104</c:v>
                </c:pt>
                <c:pt idx="5124">
                  <c:v>33008.793366470927</c:v>
                </c:pt>
                <c:pt idx="5125">
                  <c:v>33013.585788419536</c:v>
                </c:pt>
                <c:pt idx="5126">
                  <c:v>33018.378674978791</c:v>
                </c:pt>
                <c:pt idx="5127">
                  <c:v>33023.172026171094</c:v>
                </c:pt>
                <c:pt idx="5128">
                  <c:v>33027.965842019279</c:v>
                </c:pt>
                <c:pt idx="5129">
                  <c:v>33032.760122545988</c:v>
                </c:pt>
                <c:pt idx="5130">
                  <c:v>33037.554867773848</c:v>
                </c:pt>
                <c:pt idx="5131">
                  <c:v>33042.350077725023</c:v>
                </c:pt>
                <c:pt idx="5132">
                  <c:v>33047.145752422868</c:v>
                </c:pt>
                <c:pt idx="5133">
                  <c:v>33051.941891889539</c:v>
                </c:pt>
                <c:pt idx="5134">
                  <c:v>33056.738496147926</c:v>
                </c:pt>
                <c:pt idx="5135">
                  <c:v>33061.535565220671</c:v>
                </c:pt>
                <c:pt idx="5136">
                  <c:v>33066.333099130192</c:v>
                </c:pt>
                <c:pt idx="5137">
                  <c:v>33071.131097898913</c:v>
                </c:pt>
                <c:pt idx="5138">
                  <c:v>33075.92956154995</c:v>
                </c:pt>
                <c:pt idx="5139">
                  <c:v>33080.728490105976</c:v>
                </c:pt>
                <c:pt idx="5140">
                  <c:v>33085.52788358918</c:v>
                </c:pt>
                <c:pt idx="5141">
                  <c:v>33090.327742022462</c:v>
                </c:pt>
                <c:pt idx="5142">
                  <c:v>33095.128065428253</c:v>
                </c:pt>
                <c:pt idx="5143">
                  <c:v>33099.928853829471</c:v>
                </c:pt>
                <c:pt idx="5144">
                  <c:v>33104.730107248557</c:v>
                </c:pt>
                <c:pt idx="5145">
                  <c:v>33109.531825708415</c:v>
                </c:pt>
                <c:pt idx="5146">
                  <c:v>33114.334009231279</c:v>
                </c:pt>
                <c:pt idx="5147">
                  <c:v>33119.136657840048</c:v>
                </c:pt>
                <c:pt idx="5148">
                  <c:v>33123.939771557198</c:v>
                </c:pt>
                <c:pt idx="5149">
                  <c:v>33128.743350405639</c:v>
                </c:pt>
                <c:pt idx="5150">
                  <c:v>33133.547394407607</c:v>
                </c:pt>
                <c:pt idx="5151">
                  <c:v>33138.351903586037</c:v>
                </c:pt>
                <c:pt idx="5152">
                  <c:v>33143.156877963149</c:v>
                </c:pt>
                <c:pt idx="5153">
                  <c:v>33147.962317562138</c:v>
                </c:pt>
                <c:pt idx="5154">
                  <c:v>33152.768222405466</c:v>
                </c:pt>
                <c:pt idx="5155">
                  <c:v>33157.574592515615</c:v>
                </c:pt>
                <c:pt idx="5156">
                  <c:v>33162.381427915061</c:v>
                </c:pt>
                <c:pt idx="5157">
                  <c:v>33167.188728626999</c:v>
                </c:pt>
                <c:pt idx="5158">
                  <c:v>33171.99649467344</c:v>
                </c:pt>
                <c:pt idx="5159">
                  <c:v>33176.804726077353</c:v>
                </c:pt>
                <c:pt idx="5160">
                  <c:v>33181.613422861454</c:v>
                </c:pt>
                <c:pt idx="5161">
                  <c:v>33186.422585048247</c:v>
                </c:pt>
                <c:pt idx="5162">
                  <c:v>33191.232212660238</c:v>
                </c:pt>
                <c:pt idx="5163">
                  <c:v>33196.042305720148</c:v>
                </c:pt>
                <c:pt idx="5164">
                  <c:v>33200.852864250737</c:v>
                </c:pt>
                <c:pt idx="5165">
                  <c:v>33205.66388827427</c:v>
                </c:pt>
                <c:pt idx="5166">
                  <c:v>33210.475377813964</c:v>
                </c:pt>
                <c:pt idx="5167">
                  <c:v>33215.287332891865</c:v>
                </c:pt>
                <c:pt idx="5168">
                  <c:v>33220.099753530973</c:v>
                </c:pt>
                <c:pt idx="5169">
                  <c:v>33224.912639754039</c:v>
                </c:pt>
                <c:pt idx="5170">
                  <c:v>33229.725991583342</c:v>
                </c:pt>
                <c:pt idx="5171">
                  <c:v>33234.539809041657</c:v>
                </c:pt>
                <c:pt idx="5172">
                  <c:v>33239.354092151516</c:v>
                </c:pt>
                <c:pt idx="5173">
                  <c:v>33244.168840935454</c:v>
                </c:pt>
                <c:pt idx="5174">
                  <c:v>33248.984055416717</c:v>
                </c:pt>
                <c:pt idx="5175">
                  <c:v>33253.799735617373</c:v>
                </c:pt>
                <c:pt idx="5176">
                  <c:v>33258.615881560203</c:v>
                </c:pt>
                <c:pt idx="5177">
                  <c:v>33263.432493267748</c:v>
                </c:pt>
                <c:pt idx="5178">
                  <c:v>33268.249570762811</c:v>
                </c:pt>
                <c:pt idx="5179">
                  <c:v>33273.067114067933</c:v>
                </c:pt>
                <c:pt idx="5180">
                  <c:v>33277.885123205677</c:v>
                </c:pt>
                <c:pt idx="5181">
                  <c:v>33282.70359819883</c:v>
                </c:pt>
                <c:pt idx="5182">
                  <c:v>33287.522539069971</c:v>
                </c:pt>
                <c:pt idx="5183">
                  <c:v>33292.341945841661</c:v>
                </c:pt>
                <c:pt idx="5184">
                  <c:v>33297.161818536697</c:v>
                </c:pt>
                <c:pt idx="5185">
                  <c:v>33301.982157177437</c:v>
                </c:pt>
                <c:pt idx="5186">
                  <c:v>33306.802961786918</c:v>
                </c:pt>
                <c:pt idx="5187">
                  <c:v>33311.624232387243</c:v>
                </c:pt>
                <c:pt idx="5188">
                  <c:v>33316.44596900147</c:v>
                </c:pt>
                <c:pt idx="5189">
                  <c:v>33321.268171651958</c:v>
                </c:pt>
                <c:pt idx="5190">
                  <c:v>33326.090840361758</c:v>
                </c:pt>
                <c:pt idx="5191">
                  <c:v>33330.913975152995</c:v>
                </c:pt>
                <c:pt idx="5192">
                  <c:v>33335.737576048501</c:v>
                </c:pt>
                <c:pt idx="5193">
                  <c:v>33340.561643071116</c:v>
                </c:pt>
                <c:pt idx="5194">
                  <c:v>33345.386176243206</c:v>
                </c:pt>
                <c:pt idx="5195">
                  <c:v>33350.211175587603</c:v>
                </c:pt>
                <c:pt idx="5196">
                  <c:v>33355.036641126688</c:v>
                </c:pt>
                <c:pt idx="5197">
                  <c:v>33359.862572883074</c:v>
                </c:pt>
                <c:pt idx="5198">
                  <c:v>33364.688970879848</c:v>
                </c:pt>
                <c:pt idx="5199">
                  <c:v>33369.515835139144</c:v>
                </c:pt>
                <c:pt idx="5200">
                  <c:v>33374.343165683837</c:v>
                </c:pt>
                <c:pt idx="5201">
                  <c:v>33379.170962536547</c:v>
                </c:pt>
                <c:pt idx="5202">
                  <c:v>33383.999225720145</c:v>
                </c:pt>
                <c:pt idx="5203">
                  <c:v>33388.827955256769</c:v>
                </c:pt>
                <c:pt idx="5204">
                  <c:v>33393.657151169311</c:v>
                </c:pt>
                <c:pt idx="5205">
                  <c:v>33398.486813480158</c:v>
                </c:pt>
                <c:pt idx="5206">
                  <c:v>33403.316942212434</c:v>
                </c:pt>
                <c:pt idx="5207">
                  <c:v>33408.147537388548</c:v>
                </c:pt>
                <c:pt idx="5208">
                  <c:v>33412.978599030903</c:v>
                </c:pt>
                <c:pt idx="5209">
                  <c:v>33417.810127162389</c:v>
                </c:pt>
                <c:pt idx="5210">
                  <c:v>33422.642121805424</c:v>
                </c:pt>
                <c:pt idx="5211">
                  <c:v>33427.474582982904</c:v>
                </c:pt>
                <c:pt idx="5212">
                  <c:v>33432.307510717488</c:v>
                </c:pt>
                <c:pt idx="5213">
                  <c:v>33437.140905031367</c:v>
                </c:pt>
                <c:pt idx="5214">
                  <c:v>33441.974765947671</c:v>
                </c:pt>
                <c:pt idx="5215">
                  <c:v>33446.809093488853</c:v>
                </c:pt>
                <c:pt idx="5216">
                  <c:v>33451.643887677572</c:v>
                </c:pt>
                <c:pt idx="5217">
                  <c:v>33456.479148536273</c:v>
                </c:pt>
                <c:pt idx="5218">
                  <c:v>33461.314876087636</c:v>
                </c:pt>
                <c:pt idx="5219">
                  <c:v>33466.151070354572</c:v>
                </c:pt>
                <c:pt idx="5220">
                  <c:v>33470.987731359543</c:v>
                </c:pt>
                <c:pt idx="5221">
                  <c:v>33475.824859125227</c:v>
                </c:pt>
                <c:pt idx="5222">
                  <c:v>33480.662453673853</c:v>
                </c:pt>
                <c:pt idx="5223">
                  <c:v>33485.50051502858</c:v>
                </c:pt>
                <c:pt idx="5224">
                  <c:v>33490.339043211883</c:v>
                </c:pt>
                <c:pt idx="5225">
                  <c:v>33495.178038246457</c:v>
                </c:pt>
                <c:pt idx="5226">
                  <c:v>33500.017500154769</c:v>
                </c:pt>
                <c:pt idx="5227">
                  <c:v>33504.85742895976</c:v>
                </c:pt>
                <c:pt idx="5228">
                  <c:v>33509.697824683441</c:v>
                </c:pt>
                <c:pt idx="5229">
                  <c:v>33514.538687349239</c:v>
                </c:pt>
                <c:pt idx="5230">
                  <c:v>33519.380016978917</c:v>
                </c:pt>
                <c:pt idx="5231">
                  <c:v>33524.221813596145</c:v>
                </c:pt>
                <c:pt idx="5232">
                  <c:v>33529.064077222705</c:v>
                </c:pt>
                <c:pt idx="5233">
                  <c:v>33533.906807881554</c:v>
                </c:pt>
                <c:pt idx="5234">
                  <c:v>33538.750005595197</c:v>
                </c:pt>
                <c:pt idx="5235">
                  <c:v>33543.593670386355</c:v>
                </c:pt>
                <c:pt idx="5236">
                  <c:v>33548.437802277775</c:v>
                </c:pt>
                <c:pt idx="5237">
                  <c:v>33553.282401291959</c:v>
                </c:pt>
                <c:pt idx="5238">
                  <c:v>33558.127467451646</c:v>
                </c:pt>
                <c:pt idx="5239">
                  <c:v>33562.973000779355</c:v>
                </c:pt>
                <c:pt idx="5240">
                  <c:v>33567.819001297597</c:v>
                </c:pt>
                <c:pt idx="5241">
                  <c:v>33572.665469029351</c:v>
                </c:pt>
                <c:pt idx="5242">
                  <c:v>33577.512403996916</c:v>
                </c:pt>
                <c:pt idx="5243">
                  <c:v>33582.359806223285</c:v>
                </c:pt>
                <c:pt idx="5244">
                  <c:v>33587.20767573073</c:v>
                </c:pt>
                <c:pt idx="5245">
                  <c:v>33592.056012542038</c:v>
                </c:pt>
                <c:pt idx="5246">
                  <c:v>33596.904816679737</c:v>
                </c:pt>
                <c:pt idx="5247">
                  <c:v>33601.754088166832</c:v>
                </c:pt>
                <c:pt idx="5248">
                  <c:v>33606.603827025385</c:v>
                </c:pt>
                <c:pt idx="5249">
                  <c:v>33611.454033278424</c:v>
                </c:pt>
                <c:pt idx="5250">
                  <c:v>33616.304706948482</c:v>
                </c:pt>
                <c:pt idx="5251">
                  <c:v>33621.155848058355</c:v>
                </c:pt>
                <c:pt idx="5252">
                  <c:v>33626.007456630345</c:v>
                </c:pt>
                <c:pt idx="5253">
                  <c:v>33630.85953268726</c:v>
                </c:pt>
                <c:pt idx="5254">
                  <c:v>33635.712076251883</c:v>
                </c:pt>
                <c:pt idx="5255">
                  <c:v>33640.565087346535</c:v>
                </c:pt>
                <c:pt idx="5256">
                  <c:v>33645.418565994267</c:v>
                </c:pt>
                <c:pt idx="5257">
                  <c:v>33650.272512217161</c:v>
                </c:pt>
                <c:pt idx="5258">
                  <c:v>33655.126926038276</c:v>
                </c:pt>
                <c:pt idx="5259">
                  <c:v>33659.981807480173</c:v>
                </c:pt>
                <c:pt idx="5260">
                  <c:v>33664.837156565431</c:v>
                </c:pt>
                <c:pt idx="5261">
                  <c:v>33669.69297331664</c:v>
                </c:pt>
                <c:pt idx="5262">
                  <c:v>33674.549257756364</c:v>
                </c:pt>
                <c:pt idx="5263">
                  <c:v>33679.406009907449</c:v>
                </c:pt>
                <c:pt idx="5264">
                  <c:v>33684.263229792472</c:v>
                </c:pt>
                <c:pt idx="5265">
                  <c:v>33689.120917434033</c:v>
                </c:pt>
                <c:pt idx="5266">
                  <c:v>33693.979072854716</c:v>
                </c:pt>
                <c:pt idx="5267">
                  <c:v>33698.837696077135</c:v>
                </c:pt>
                <c:pt idx="5268">
                  <c:v>33703.696787124121</c:v>
                </c:pt>
                <c:pt idx="5269">
                  <c:v>33708.556346018042</c:v>
                </c:pt>
                <c:pt idx="5270">
                  <c:v>33713.41637278175</c:v>
                </c:pt>
                <c:pt idx="5271">
                  <c:v>33718.27686743786</c:v>
                </c:pt>
                <c:pt idx="5272">
                  <c:v>33723.137830008738</c:v>
                </c:pt>
                <c:pt idx="5273">
                  <c:v>33727.999260517252</c:v>
                </c:pt>
                <c:pt idx="5274">
                  <c:v>33732.861158986016</c:v>
                </c:pt>
                <c:pt idx="5275">
                  <c:v>33737.72352543765</c:v>
                </c:pt>
                <c:pt idx="5276">
                  <c:v>33742.586359895031</c:v>
                </c:pt>
                <c:pt idx="5277">
                  <c:v>33747.449662380313</c:v>
                </c:pt>
                <c:pt idx="5278">
                  <c:v>33752.313432916373</c:v>
                </c:pt>
                <c:pt idx="5279">
                  <c:v>33757.177671525824</c:v>
                </c:pt>
                <c:pt idx="5280">
                  <c:v>33762.042378231337</c:v>
                </c:pt>
                <c:pt idx="5281">
                  <c:v>33766.907553055542</c:v>
                </c:pt>
                <c:pt idx="5282">
                  <c:v>33771.773196021088</c:v>
                </c:pt>
                <c:pt idx="5283">
                  <c:v>33776.639307150625</c:v>
                </c:pt>
                <c:pt idx="5284">
                  <c:v>33781.505886466563</c:v>
                </c:pt>
                <c:pt idx="5285">
                  <c:v>33786.372933991806</c:v>
                </c:pt>
                <c:pt idx="5286">
                  <c:v>33791.240449749013</c:v>
                </c:pt>
                <c:pt idx="5287">
                  <c:v>33796.108433760361</c:v>
                </c:pt>
                <c:pt idx="5288">
                  <c:v>33800.976886049</c:v>
                </c:pt>
                <c:pt idx="5289">
                  <c:v>33805.845806637612</c:v>
                </c:pt>
                <c:pt idx="5290">
                  <c:v>33810.715195548371</c:v>
                </c:pt>
                <c:pt idx="5291">
                  <c:v>33815.585052803966</c:v>
                </c:pt>
                <c:pt idx="5292">
                  <c:v>33820.455378427541</c:v>
                </c:pt>
                <c:pt idx="5293">
                  <c:v>33825.326172441084</c:v>
                </c:pt>
                <c:pt idx="5294">
                  <c:v>33830.19743486774</c:v>
                </c:pt>
                <c:pt idx="5295">
                  <c:v>33835.069165729961</c:v>
                </c:pt>
                <c:pt idx="5296">
                  <c:v>33839.941365050443</c:v>
                </c:pt>
                <c:pt idx="5297">
                  <c:v>33844.814032851405</c:v>
                </c:pt>
                <c:pt idx="5298">
                  <c:v>33849.687169156015</c:v>
                </c:pt>
                <c:pt idx="5299">
                  <c:v>33854.560773986748</c:v>
                </c:pt>
                <c:pt idx="5300">
                  <c:v>33859.434847366305</c:v>
                </c:pt>
                <c:pt idx="5301">
                  <c:v>33864.309389317146</c:v>
                </c:pt>
                <c:pt idx="5302">
                  <c:v>33869.184399861748</c:v>
                </c:pt>
                <c:pt idx="5303">
                  <c:v>33874.059879023072</c:v>
                </c:pt>
                <c:pt idx="5304">
                  <c:v>33878.935826823821</c:v>
                </c:pt>
                <c:pt idx="5305">
                  <c:v>33883.812243286258</c:v>
                </c:pt>
                <c:pt idx="5306">
                  <c:v>33888.689128433325</c:v>
                </c:pt>
                <c:pt idx="5307">
                  <c:v>33893.566482287519</c:v>
                </c:pt>
                <c:pt idx="5308">
                  <c:v>33898.444304871569</c:v>
                </c:pt>
                <c:pt idx="5309">
                  <c:v>33903.322596207981</c:v>
                </c:pt>
                <c:pt idx="5310">
                  <c:v>273152.41238549311</c:v>
                </c:pt>
                <c:pt idx="5311">
                  <c:v>273172.06457994226</c:v>
                </c:pt>
                <c:pt idx="5312">
                  <c:v>273191.71771853312</c:v>
                </c:pt>
                <c:pt idx="5313">
                  <c:v>273211.37180128548</c:v>
                </c:pt>
                <c:pt idx="5314">
                  <c:v>273231.02682822297</c:v>
                </c:pt>
                <c:pt idx="5315">
                  <c:v>273250.68279936921</c:v>
                </c:pt>
                <c:pt idx="5316">
                  <c:v>273270.33971474593</c:v>
                </c:pt>
                <c:pt idx="5317">
                  <c:v>273289.99757437676</c:v>
                </c:pt>
                <c:pt idx="5318">
                  <c:v>273309.6563782834</c:v>
                </c:pt>
                <c:pt idx="5319">
                  <c:v>273329.31612648949</c:v>
                </c:pt>
                <c:pt idx="5320">
                  <c:v>273348.97681901662</c:v>
                </c:pt>
                <c:pt idx="5321">
                  <c:v>273368.63845589053</c:v>
                </c:pt>
                <c:pt idx="5322">
                  <c:v>273388.30103713094</c:v>
                </c:pt>
                <c:pt idx="5323">
                  <c:v>273407.96456276148</c:v>
                </c:pt>
                <c:pt idx="5324">
                  <c:v>273427.62903280387</c:v>
                </c:pt>
                <c:pt idx="5325">
                  <c:v>273447.29444728565</c:v>
                </c:pt>
                <c:pt idx="5326">
                  <c:v>273466.96080622461</c:v>
                </c:pt>
                <c:pt idx="5327">
                  <c:v>273486.62810964434</c:v>
                </c:pt>
                <c:pt idx="5328">
                  <c:v>273506.2963575687</c:v>
                </c:pt>
                <c:pt idx="5329">
                  <c:v>273525.96555002115</c:v>
                </c:pt>
                <c:pt idx="5330">
                  <c:v>273545.6356870216</c:v>
                </c:pt>
                <c:pt idx="5331">
                  <c:v>273565.30676859751</c:v>
                </c:pt>
                <c:pt idx="5332">
                  <c:v>273584.97879476671</c:v>
                </c:pt>
                <c:pt idx="5333">
                  <c:v>273604.65176555491</c:v>
                </c:pt>
                <c:pt idx="5334">
                  <c:v>273624.32568098366</c:v>
                </c:pt>
                <c:pt idx="5335">
                  <c:v>273644.00054107682</c:v>
                </c:pt>
                <c:pt idx="5336">
                  <c:v>273663.67634585599</c:v>
                </c:pt>
                <c:pt idx="5337">
                  <c:v>273683.35309534491</c:v>
                </c:pt>
                <c:pt idx="5338">
                  <c:v>273703.03078956716</c:v>
                </c:pt>
                <c:pt idx="5339">
                  <c:v>273722.70942854456</c:v>
                </c:pt>
                <c:pt idx="5340">
                  <c:v>273742.38901229878</c:v>
                </c:pt>
                <c:pt idx="5341">
                  <c:v>273762.0695408535</c:v>
                </c:pt>
                <c:pt idx="5342">
                  <c:v>273781.75101423252</c:v>
                </c:pt>
                <c:pt idx="5343">
                  <c:v>273801.43343245739</c:v>
                </c:pt>
                <c:pt idx="5344">
                  <c:v>273821.11679554998</c:v>
                </c:pt>
                <c:pt idx="5345">
                  <c:v>273840.80110353586</c:v>
                </c:pt>
                <c:pt idx="5346">
                  <c:v>273860.48635643482</c:v>
                </c:pt>
                <c:pt idx="5347">
                  <c:v>273880.17255427263</c:v>
                </c:pt>
                <c:pt idx="5348">
                  <c:v>273899.85969707079</c:v>
                </c:pt>
                <c:pt idx="5349">
                  <c:v>273919.54778485122</c:v>
                </c:pt>
                <c:pt idx="5350">
                  <c:v>273939.23681763757</c:v>
                </c:pt>
                <c:pt idx="5351">
                  <c:v>273958.92679545359</c:v>
                </c:pt>
                <c:pt idx="5352">
                  <c:v>273978.61771831894</c:v>
                </c:pt>
                <c:pt idx="5353">
                  <c:v>273998.30958625936</c:v>
                </c:pt>
                <c:pt idx="5354">
                  <c:v>274018.00239929662</c:v>
                </c:pt>
                <c:pt idx="5355">
                  <c:v>274037.6961574544</c:v>
                </c:pt>
                <c:pt idx="5356">
                  <c:v>274057.39086075249</c:v>
                </c:pt>
                <c:pt idx="5357">
                  <c:v>274077.0865092185</c:v>
                </c:pt>
                <c:pt idx="5358">
                  <c:v>274096.78310287226</c:v>
                </c:pt>
                <c:pt idx="5359">
                  <c:v>274116.48064173548</c:v>
                </c:pt>
                <c:pt idx="5360">
                  <c:v>274136.17912583193</c:v>
                </c:pt>
                <c:pt idx="5361">
                  <c:v>274155.87855518726</c:v>
                </c:pt>
                <c:pt idx="5362">
                  <c:v>274175.57892981928</c:v>
                </c:pt>
                <c:pt idx="5363">
                  <c:v>274195.28024975565</c:v>
                </c:pt>
                <c:pt idx="5364">
                  <c:v>274214.98251501622</c:v>
                </c:pt>
                <c:pt idx="5365">
                  <c:v>274234.68572562269</c:v>
                </c:pt>
                <c:pt idx="5366">
                  <c:v>274254.3898816008</c:v>
                </c:pt>
                <c:pt idx="5367">
                  <c:v>274274.09498297225</c:v>
                </c:pt>
                <c:pt idx="5368">
                  <c:v>274293.8010297608</c:v>
                </c:pt>
                <c:pt idx="5369">
                  <c:v>274313.50802198629</c:v>
                </c:pt>
                <c:pt idx="5370">
                  <c:v>274333.21595967433</c:v>
                </c:pt>
                <c:pt idx="5371">
                  <c:v>274352.92484284483</c:v>
                </c:pt>
                <c:pt idx="5372">
                  <c:v>274372.63467152539</c:v>
                </c:pt>
                <c:pt idx="5373">
                  <c:v>274392.34544573585</c:v>
                </c:pt>
                <c:pt idx="5374">
                  <c:v>274412.05716549605</c:v>
                </c:pt>
                <c:pt idx="5375">
                  <c:v>274431.76983083558</c:v>
                </c:pt>
                <c:pt idx="5376">
                  <c:v>274451.48344177223</c:v>
                </c:pt>
                <c:pt idx="5377">
                  <c:v>274471.1979983279</c:v>
                </c:pt>
                <c:pt idx="5378">
                  <c:v>274490.91350053012</c:v>
                </c:pt>
                <c:pt idx="5379">
                  <c:v>274510.62994839699</c:v>
                </c:pt>
                <c:pt idx="5380">
                  <c:v>274530.34734195593</c:v>
                </c:pt>
                <c:pt idx="5381">
                  <c:v>274550.06568122498</c:v>
                </c:pt>
                <c:pt idx="5382">
                  <c:v>274569.78496622975</c:v>
                </c:pt>
                <c:pt idx="5383">
                  <c:v>274589.50519699202</c:v>
                </c:pt>
                <c:pt idx="5384">
                  <c:v>274609.22637353564</c:v>
                </c:pt>
                <c:pt idx="5385">
                  <c:v>274628.94849588233</c:v>
                </c:pt>
                <c:pt idx="5386">
                  <c:v>274648.67156405392</c:v>
                </c:pt>
                <c:pt idx="5387">
                  <c:v>274668.39557807811</c:v>
                </c:pt>
                <c:pt idx="5388">
                  <c:v>274688.12053797272</c:v>
                </c:pt>
                <c:pt idx="5389">
                  <c:v>274707.84644376155</c:v>
                </c:pt>
                <c:pt idx="5390">
                  <c:v>274727.57329546643</c:v>
                </c:pt>
                <c:pt idx="5391">
                  <c:v>274747.30109311303</c:v>
                </c:pt>
                <c:pt idx="5392">
                  <c:v>274767.02983672125</c:v>
                </c:pt>
                <c:pt idx="5393">
                  <c:v>274786.75952631678</c:v>
                </c:pt>
                <c:pt idx="5394">
                  <c:v>274806.49016191944</c:v>
                </c:pt>
                <c:pt idx="5395">
                  <c:v>274826.22174355504</c:v>
                </c:pt>
                <c:pt idx="5396">
                  <c:v>274845.9542712454</c:v>
                </c:pt>
                <c:pt idx="5397">
                  <c:v>274865.68774501223</c:v>
                </c:pt>
                <c:pt idx="5398">
                  <c:v>274885.42216487939</c:v>
                </c:pt>
                <c:pt idx="5399">
                  <c:v>274905.15753086668</c:v>
                </c:pt>
                <c:pt idx="5400">
                  <c:v>274924.89384300192</c:v>
                </c:pt>
                <c:pt idx="5401">
                  <c:v>274944.63110130292</c:v>
                </c:pt>
                <c:pt idx="5402">
                  <c:v>274964.36930579739</c:v>
                </c:pt>
                <c:pt idx="5403">
                  <c:v>274984.10845650319</c:v>
                </c:pt>
                <c:pt idx="5404">
                  <c:v>275003.8485534481</c:v>
                </c:pt>
                <c:pt idx="5405">
                  <c:v>275023.58959664998</c:v>
                </c:pt>
                <c:pt idx="5406">
                  <c:v>275043.33158613468</c:v>
                </c:pt>
                <c:pt idx="5407">
                  <c:v>275063.07452192396</c:v>
                </c:pt>
                <c:pt idx="5408">
                  <c:v>275082.81840404158</c:v>
                </c:pt>
                <c:pt idx="5409">
                  <c:v>275102.56323250936</c:v>
                </c:pt>
                <c:pt idx="5410">
                  <c:v>275122.30900735117</c:v>
                </c:pt>
                <c:pt idx="5411">
                  <c:v>275142.05572858686</c:v>
                </c:pt>
                <c:pt idx="5412">
                  <c:v>275161.80339624418</c:v>
                </c:pt>
                <c:pt idx="5413">
                  <c:v>275181.55201034294</c:v>
                </c:pt>
                <c:pt idx="5414">
                  <c:v>275201.30157090316</c:v>
                </c:pt>
                <c:pt idx="5415">
                  <c:v>275221.05207795434</c:v>
                </c:pt>
                <c:pt idx="5416">
                  <c:v>275240.8035315125</c:v>
                </c:pt>
                <c:pt idx="5417">
                  <c:v>275260.55593160546</c:v>
                </c:pt>
                <c:pt idx="5418">
                  <c:v>275280.30927825306</c:v>
                </c:pt>
                <c:pt idx="5419">
                  <c:v>275300.06357148103</c:v>
                </c:pt>
                <c:pt idx="5420">
                  <c:v>275319.81881130743</c:v>
                </c:pt>
                <c:pt idx="5421">
                  <c:v>275339.57499775983</c:v>
                </c:pt>
                <c:pt idx="5422">
                  <c:v>275359.33213085821</c:v>
                </c:pt>
                <c:pt idx="5423">
                  <c:v>275379.09021062631</c:v>
                </c:pt>
                <c:pt idx="5424">
                  <c:v>275398.84923708613</c:v>
                </c:pt>
                <c:pt idx="5425">
                  <c:v>275418.60921026138</c:v>
                </c:pt>
                <c:pt idx="5426">
                  <c:v>275438.37013017596</c:v>
                </c:pt>
                <c:pt idx="5427">
                  <c:v>275458.13199684967</c:v>
                </c:pt>
                <c:pt idx="5428">
                  <c:v>275477.89481030835</c:v>
                </c:pt>
                <c:pt idx="5429">
                  <c:v>275497.65857057198</c:v>
                </c:pt>
                <c:pt idx="5430">
                  <c:v>275517.42327766429</c:v>
                </c:pt>
                <c:pt idx="5431">
                  <c:v>275537.18893160915</c:v>
                </c:pt>
                <c:pt idx="5432">
                  <c:v>275556.95553243032</c:v>
                </c:pt>
                <c:pt idx="5433">
                  <c:v>275576.72308014584</c:v>
                </c:pt>
                <c:pt idx="5434">
                  <c:v>275596.4915747855</c:v>
                </c:pt>
                <c:pt idx="5435">
                  <c:v>275616.26101636508</c:v>
                </c:pt>
                <c:pt idx="5436">
                  <c:v>275636.03140491253</c:v>
                </c:pt>
                <c:pt idx="5437">
                  <c:v>275655.80274044769</c:v>
                </c:pt>
                <c:pt idx="5438">
                  <c:v>275675.57502299437</c:v>
                </c:pt>
                <c:pt idx="5439">
                  <c:v>275695.34825257654</c:v>
                </c:pt>
                <c:pt idx="5440">
                  <c:v>275715.12242921389</c:v>
                </c:pt>
                <c:pt idx="5441">
                  <c:v>275734.8975529325</c:v>
                </c:pt>
                <c:pt idx="5442">
                  <c:v>275754.67362375214</c:v>
                </c:pt>
                <c:pt idx="5443">
                  <c:v>275774.45064169867</c:v>
                </c:pt>
                <c:pt idx="5444">
                  <c:v>275794.22860679199</c:v>
                </c:pt>
                <c:pt idx="5445">
                  <c:v>275814.00751905789</c:v>
                </c:pt>
                <c:pt idx="5446">
                  <c:v>275833.7873785164</c:v>
                </c:pt>
                <c:pt idx="5447">
                  <c:v>275853.56818519323</c:v>
                </c:pt>
                <c:pt idx="5448">
                  <c:v>275873.34993910644</c:v>
                </c:pt>
                <c:pt idx="5449">
                  <c:v>275893.13264028571</c:v>
                </c:pt>
                <c:pt idx="5450">
                  <c:v>275912.9162887471</c:v>
                </c:pt>
                <c:pt idx="5451">
                  <c:v>275932.70088451641</c:v>
                </c:pt>
                <c:pt idx="5452">
                  <c:v>275952.48642761749</c:v>
                </c:pt>
                <c:pt idx="5453">
                  <c:v>275972.27291807038</c:v>
                </c:pt>
                <c:pt idx="5454">
                  <c:v>275992.06035590073</c:v>
                </c:pt>
                <c:pt idx="5455">
                  <c:v>276011.84874113061</c:v>
                </c:pt>
                <c:pt idx="5456">
                  <c:v>276031.63807377999</c:v>
                </c:pt>
                <c:pt idx="5457">
                  <c:v>276051.42835387646</c:v>
                </c:pt>
                <c:pt idx="5458">
                  <c:v>276071.21958143823</c:v>
                </c:pt>
                <c:pt idx="5459">
                  <c:v>276091.01175649103</c:v>
                </c:pt>
                <c:pt idx="5460">
                  <c:v>276110.80487905676</c:v>
                </c:pt>
                <c:pt idx="5461">
                  <c:v>276130.5989491574</c:v>
                </c:pt>
                <c:pt idx="5462">
                  <c:v>276150.39396681677</c:v>
                </c:pt>
                <c:pt idx="5463">
                  <c:v>276170.1899320588</c:v>
                </c:pt>
                <c:pt idx="5464">
                  <c:v>276189.9868449035</c:v>
                </c:pt>
                <c:pt idx="5465">
                  <c:v>276209.78470537462</c:v>
                </c:pt>
                <c:pt idx="5466">
                  <c:v>276229.58351349813</c:v>
                </c:pt>
                <c:pt idx="5467">
                  <c:v>276249.38326928997</c:v>
                </c:pt>
                <c:pt idx="5468">
                  <c:v>276269.18397278007</c:v>
                </c:pt>
                <c:pt idx="5469">
                  <c:v>276288.98562398623</c:v>
                </c:pt>
                <c:pt idx="5470">
                  <c:v>276308.78822293645</c:v>
                </c:pt>
                <c:pt idx="5471">
                  <c:v>276328.59176964668</c:v>
                </c:pt>
                <c:pt idx="5472">
                  <c:v>276348.39626414474</c:v>
                </c:pt>
                <c:pt idx="5473">
                  <c:v>276368.20170645264</c:v>
                </c:pt>
                <c:pt idx="5474">
                  <c:v>276388.00809659227</c:v>
                </c:pt>
                <c:pt idx="5475">
                  <c:v>276407.81543458748</c:v>
                </c:pt>
                <c:pt idx="5476">
                  <c:v>276427.62372045836</c:v>
                </c:pt>
                <c:pt idx="5477">
                  <c:v>276447.4329542307</c:v>
                </c:pt>
                <c:pt idx="5478">
                  <c:v>276467.24313592451</c:v>
                </c:pt>
                <c:pt idx="5479">
                  <c:v>276487.05426556565</c:v>
                </c:pt>
                <c:pt idx="5480">
                  <c:v>276506.86634317605</c:v>
                </c:pt>
                <c:pt idx="5481">
                  <c:v>276526.67936877778</c:v>
                </c:pt>
                <c:pt idx="5482">
                  <c:v>276546.49334239459</c:v>
                </c:pt>
                <c:pt idx="5483">
                  <c:v>276566.3082640465</c:v>
                </c:pt>
                <c:pt idx="5484">
                  <c:v>276586.12413375953</c:v>
                </c:pt>
                <c:pt idx="5485">
                  <c:v>276605.94095155544</c:v>
                </c:pt>
                <c:pt idx="5486">
                  <c:v>276625.75871745631</c:v>
                </c:pt>
                <c:pt idx="5487">
                  <c:v>276645.57743148605</c:v>
                </c:pt>
                <c:pt idx="5488">
                  <c:v>276665.39709366462</c:v>
                </c:pt>
                <c:pt idx="5489">
                  <c:v>276685.21770401992</c:v>
                </c:pt>
                <c:pt idx="5490">
                  <c:v>276705.03926256998</c:v>
                </c:pt>
                <c:pt idx="5491">
                  <c:v>276724.86176934058</c:v>
                </c:pt>
                <c:pt idx="5492">
                  <c:v>276744.68522435392</c:v>
                </c:pt>
                <c:pt idx="5493">
                  <c:v>276764.50962763169</c:v>
                </c:pt>
                <c:pt idx="5494">
                  <c:v>276784.33497919806</c:v>
                </c:pt>
                <c:pt idx="5495">
                  <c:v>276804.16127907485</c:v>
                </c:pt>
                <c:pt idx="5496">
                  <c:v>276823.98852728412</c:v>
                </c:pt>
                <c:pt idx="5497">
                  <c:v>276843.8167238498</c:v>
                </c:pt>
                <c:pt idx="5498">
                  <c:v>276863.64586879575</c:v>
                </c:pt>
                <c:pt idx="5499">
                  <c:v>276883.47596214211</c:v>
                </c:pt>
                <c:pt idx="5500">
                  <c:v>276903.30700391263</c:v>
                </c:pt>
                <c:pt idx="5501">
                  <c:v>276923.13899413153</c:v>
                </c:pt>
                <c:pt idx="5502">
                  <c:v>276942.97193282057</c:v>
                </c:pt>
                <c:pt idx="5503">
                  <c:v>276962.80582000175</c:v>
                </c:pt>
                <c:pt idx="5504">
                  <c:v>276982.64065570117</c:v>
                </c:pt>
                <c:pt idx="5505">
                  <c:v>277002.47643993673</c:v>
                </c:pt>
                <c:pt idx="5506">
                  <c:v>277022.31317273428</c:v>
                </c:pt>
                <c:pt idx="5507">
                  <c:v>277042.15085411596</c:v>
                </c:pt>
                <c:pt idx="5508">
                  <c:v>277061.98948410572</c:v>
                </c:pt>
                <c:pt idx="5509">
                  <c:v>277081.8290627235</c:v>
                </c:pt>
                <c:pt idx="5510">
                  <c:v>277101.66958999331</c:v>
                </c:pt>
                <c:pt idx="5511">
                  <c:v>277121.51106594113</c:v>
                </c:pt>
                <c:pt idx="5512">
                  <c:v>277141.35349058692</c:v>
                </c:pt>
                <c:pt idx="5513">
                  <c:v>277161.1968639507</c:v>
                </c:pt>
                <c:pt idx="5514">
                  <c:v>277181.04118606041</c:v>
                </c:pt>
                <c:pt idx="5515">
                  <c:v>277200.88645693607</c:v>
                </c:pt>
                <c:pt idx="5516">
                  <c:v>277220.73267660168</c:v>
                </c:pt>
                <c:pt idx="5517">
                  <c:v>277240.57984507718</c:v>
                </c:pt>
                <c:pt idx="5518">
                  <c:v>277260.42796238867</c:v>
                </c:pt>
                <c:pt idx="5519">
                  <c:v>277280.27702856</c:v>
                </c:pt>
                <c:pt idx="5520">
                  <c:v>277300.12704360735</c:v>
                </c:pt>
                <c:pt idx="5521">
                  <c:v>277319.97800756252</c:v>
                </c:pt>
                <c:pt idx="5522">
                  <c:v>277339.82992043969</c:v>
                </c:pt>
                <c:pt idx="5523">
                  <c:v>277359.68278226873</c:v>
                </c:pt>
                <c:pt idx="5524">
                  <c:v>277379.53659306769</c:v>
                </c:pt>
                <c:pt idx="5525">
                  <c:v>277399.39135286259</c:v>
                </c:pt>
                <c:pt idx="5526">
                  <c:v>277419.24706167344</c:v>
                </c:pt>
                <c:pt idx="5527">
                  <c:v>277439.1037195262</c:v>
                </c:pt>
                <c:pt idx="5528">
                  <c:v>277458.96132643893</c:v>
                </c:pt>
                <c:pt idx="5529">
                  <c:v>277478.81988243968</c:v>
                </c:pt>
                <c:pt idx="5530">
                  <c:v>277498.6793875483</c:v>
                </c:pt>
                <c:pt idx="5531">
                  <c:v>277518.53984178702</c:v>
                </c:pt>
                <c:pt idx="5532">
                  <c:v>277538.40124517976</c:v>
                </c:pt>
                <c:pt idx="5533">
                  <c:v>277558.26359775045</c:v>
                </c:pt>
                <c:pt idx="5534">
                  <c:v>277578.12689951924</c:v>
                </c:pt>
                <c:pt idx="5535">
                  <c:v>277597.99115051213</c:v>
                </c:pt>
                <c:pt idx="5536">
                  <c:v>277617.85635074909</c:v>
                </c:pt>
                <c:pt idx="5537">
                  <c:v>277637.72250025423</c:v>
                </c:pt>
                <c:pt idx="5538">
                  <c:v>277657.58959904948</c:v>
                </c:pt>
                <c:pt idx="5539">
                  <c:v>277677.45764715888</c:v>
                </c:pt>
                <c:pt idx="5540">
                  <c:v>277697.32664460246</c:v>
                </c:pt>
                <c:pt idx="5541">
                  <c:v>277717.19659140834</c:v>
                </c:pt>
                <c:pt idx="5542">
                  <c:v>277737.0674875945</c:v>
                </c:pt>
                <c:pt idx="5543">
                  <c:v>277756.93933318689</c:v>
                </c:pt>
                <c:pt idx="5544">
                  <c:v>277776.81212820573</c:v>
                </c:pt>
                <c:pt idx="5545">
                  <c:v>277796.68587267486</c:v>
                </c:pt>
                <c:pt idx="5546">
                  <c:v>277816.56056661654</c:v>
                </c:pt>
                <c:pt idx="5547">
                  <c:v>277836.43621005455</c:v>
                </c:pt>
                <c:pt idx="5548">
                  <c:v>277856.3128030111</c:v>
                </c:pt>
                <c:pt idx="5549">
                  <c:v>277876.19034551026</c:v>
                </c:pt>
                <c:pt idx="5550">
                  <c:v>277896.06883757201</c:v>
                </c:pt>
                <c:pt idx="5551">
                  <c:v>277915.94827922038</c:v>
                </c:pt>
                <c:pt idx="5552">
                  <c:v>277935.82867048145</c:v>
                </c:pt>
                <c:pt idx="5553">
                  <c:v>277955.71001137322</c:v>
                </c:pt>
                <c:pt idx="5554">
                  <c:v>277975.5923019179</c:v>
                </c:pt>
                <c:pt idx="5555">
                  <c:v>277995.47554214532</c:v>
                </c:pt>
                <c:pt idx="5556">
                  <c:v>278015.35973207169</c:v>
                </c:pt>
                <c:pt idx="5557">
                  <c:v>278035.24487172306</c:v>
                </c:pt>
                <c:pt idx="5558">
                  <c:v>278055.13096111745</c:v>
                </c:pt>
                <c:pt idx="5559">
                  <c:v>278075.01800028491</c:v>
                </c:pt>
                <c:pt idx="5560">
                  <c:v>278094.90598924155</c:v>
                </c:pt>
                <c:pt idx="5561">
                  <c:v>278114.79492801538</c:v>
                </c:pt>
                <c:pt idx="5562">
                  <c:v>278134.68481662654</c:v>
                </c:pt>
                <c:pt idx="5563">
                  <c:v>278154.575655099</c:v>
                </c:pt>
                <c:pt idx="5564">
                  <c:v>278174.46744345484</c:v>
                </c:pt>
                <c:pt idx="5565">
                  <c:v>278194.36018171621</c:v>
                </c:pt>
                <c:pt idx="5566">
                  <c:v>278214.25386990514</c:v>
                </c:pt>
                <c:pt idx="5567">
                  <c:v>278234.14850804774</c:v>
                </c:pt>
                <c:pt idx="5568">
                  <c:v>278254.044096164</c:v>
                </c:pt>
                <c:pt idx="5569">
                  <c:v>278273.94063427614</c:v>
                </c:pt>
                <c:pt idx="5570">
                  <c:v>278293.83812241006</c:v>
                </c:pt>
                <c:pt idx="5571">
                  <c:v>278313.73656058789</c:v>
                </c:pt>
                <c:pt idx="5572">
                  <c:v>278333.63594882982</c:v>
                </c:pt>
                <c:pt idx="5573">
                  <c:v>278353.53628716187</c:v>
                </c:pt>
                <c:pt idx="5574">
                  <c:v>278373.43757560209</c:v>
                </c:pt>
                <c:pt idx="5575">
                  <c:v>278393.33981417859</c:v>
                </c:pt>
                <c:pt idx="5576">
                  <c:v>278413.24300291145</c:v>
                </c:pt>
                <c:pt idx="5577">
                  <c:v>278433.14714182483</c:v>
                </c:pt>
                <c:pt idx="5578">
                  <c:v>278453.05223094072</c:v>
                </c:pt>
                <c:pt idx="5579">
                  <c:v>278472.95827028126</c:v>
                </c:pt>
                <c:pt idx="5580">
                  <c:v>278492.86525986856</c:v>
                </c:pt>
                <c:pt idx="5581">
                  <c:v>278512.77319972869</c:v>
                </c:pt>
                <c:pt idx="5582">
                  <c:v>278532.68208988174</c:v>
                </c:pt>
                <c:pt idx="5583">
                  <c:v>278552.59193034988</c:v>
                </c:pt>
                <c:pt idx="5584">
                  <c:v>278572.50272115914</c:v>
                </c:pt>
                <c:pt idx="5585">
                  <c:v>278592.41446232965</c:v>
                </c:pt>
                <c:pt idx="5586">
                  <c:v>278612.3271538855</c:v>
                </c:pt>
                <c:pt idx="5587">
                  <c:v>278632.24079584685</c:v>
                </c:pt>
                <c:pt idx="5588">
                  <c:v>278652.15538824163</c:v>
                </c:pt>
                <c:pt idx="5589">
                  <c:v>278672.07093108824</c:v>
                </c:pt>
                <c:pt idx="5590">
                  <c:v>278691.98742441053</c:v>
                </c:pt>
                <c:pt idx="5591">
                  <c:v>278711.90486823081</c:v>
                </c:pt>
                <c:pt idx="5592">
                  <c:v>278731.82326257497</c:v>
                </c:pt>
                <c:pt idx="5593">
                  <c:v>278751.74260745937</c:v>
                </c:pt>
                <c:pt idx="5594">
                  <c:v>278771.66290291399</c:v>
                </c:pt>
                <c:pt idx="5595">
                  <c:v>278791.58414895897</c:v>
                </c:pt>
                <c:pt idx="5596">
                  <c:v>278811.50634561642</c:v>
                </c:pt>
                <c:pt idx="5597">
                  <c:v>278831.42949290847</c:v>
                </c:pt>
                <c:pt idx="5598">
                  <c:v>278851.35359085927</c:v>
                </c:pt>
                <c:pt idx="5599">
                  <c:v>278871.27863949095</c:v>
                </c:pt>
                <c:pt idx="5600">
                  <c:v>278891.20463882753</c:v>
                </c:pt>
                <c:pt idx="5601">
                  <c:v>278911.13158888934</c:v>
                </c:pt>
                <c:pt idx="5602">
                  <c:v>278931.05948970036</c:v>
                </c:pt>
                <c:pt idx="5603">
                  <c:v>278950.98834128474</c:v>
                </c:pt>
                <c:pt idx="5604">
                  <c:v>278970.9181436646</c:v>
                </c:pt>
                <c:pt idx="5605">
                  <c:v>278990.84889686218</c:v>
                </c:pt>
                <c:pt idx="5606">
                  <c:v>279010.78060089954</c:v>
                </c:pt>
                <c:pt idx="5607">
                  <c:v>279030.71325580077</c:v>
                </c:pt>
                <c:pt idx="5608">
                  <c:v>279050.64686158812</c:v>
                </c:pt>
                <c:pt idx="5609">
                  <c:v>279070.58141828363</c:v>
                </c:pt>
                <c:pt idx="5610">
                  <c:v>279090.51692591351</c:v>
                </c:pt>
                <c:pt idx="5611">
                  <c:v>279110.45338449586</c:v>
                </c:pt>
                <c:pt idx="5612">
                  <c:v>279130.39079405688</c:v>
                </c:pt>
                <c:pt idx="5613">
                  <c:v>279150.32915461867</c:v>
                </c:pt>
                <c:pt idx="5614">
                  <c:v>279170.26846619946</c:v>
                </c:pt>
                <c:pt idx="5615">
                  <c:v>279190.20872882928</c:v>
                </c:pt>
                <c:pt idx="5616">
                  <c:v>279210.14994252834</c:v>
                </c:pt>
                <c:pt idx="5617">
                  <c:v>279230.09210731689</c:v>
                </c:pt>
                <c:pt idx="5618">
                  <c:v>279250.03522322292</c:v>
                </c:pt>
                <c:pt idx="5619">
                  <c:v>279269.97929026262</c:v>
                </c:pt>
                <c:pt idx="5620">
                  <c:v>279289.9243084623</c:v>
                </c:pt>
                <c:pt idx="5621">
                  <c:v>279309.87027784396</c:v>
                </c:pt>
                <c:pt idx="5622">
                  <c:v>279329.81719843386</c:v>
                </c:pt>
                <c:pt idx="5623">
                  <c:v>279349.76507025008</c:v>
                </c:pt>
                <c:pt idx="5624">
                  <c:v>279369.71389331686</c:v>
                </c:pt>
                <c:pt idx="5625">
                  <c:v>279389.66366765834</c:v>
                </c:pt>
                <c:pt idx="5626">
                  <c:v>279409.61439329665</c:v>
                </c:pt>
                <c:pt idx="5627">
                  <c:v>279429.56607025204</c:v>
                </c:pt>
                <c:pt idx="5628">
                  <c:v>279449.5186985507</c:v>
                </c:pt>
                <c:pt idx="5629">
                  <c:v>279469.47227821464</c:v>
                </c:pt>
                <c:pt idx="5630">
                  <c:v>279489.42680926615</c:v>
                </c:pt>
                <c:pt idx="5631">
                  <c:v>279509.38229172945</c:v>
                </c:pt>
                <c:pt idx="5632">
                  <c:v>279529.33872562466</c:v>
                </c:pt>
                <c:pt idx="5633">
                  <c:v>279549.29611097596</c:v>
                </c:pt>
                <c:pt idx="5634">
                  <c:v>279569.25444780558</c:v>
                </c:pt>
                <c:pt idx="5635">
                  <c:v>279589.21373613761</c:v>
                </c:pt>
                <c:pt idx="5636">
                  <c:v>279609.17397599627</c:v>
                </c:pt>
                <c:pt idx="5637">
                  <c:v>279629.13516739791</c:v>
                </c:pt>
                <c:pt idx="5638">
                  <c:v>279649.09731037245</c:v>
                </c:pt>
                <c:pt idx="5639">
                  <c:v>279669.06040493824</c:v>
                </c:pt>
                <c:pt idx="5640">
                  <c:v>279689.02445112146</c:v>
                </c:pt>
                <c:pt idx="5641">
                  <c:v>279708.9894489423</c:v>
                </c:pt>
                <c:pt idx="5642">
                  <c:v>279728.95539842488</c:v>
                </c:pt>
                <c:pt idx="5643">
                  <c:v>279748.92229958955</c:v>
                </c:pt>
                <c:pt idx="5644">
                  <c:v>279768.89015246229</c:v>
                </c:pt>
                <c:pt idx="5645">
                  <c:v>279788.8589570655</c:v>
                </c:pt>
                <c:pt idx="5646">
                  <c:v>279808.82871341932</c:v>
                </c:pt>
                <c:pt idx="5647">
                  <c:v>279828.79942154995</c:v>
                </c:pt>
                <c:pt idx="5648">
                  <c:v>279848.77108147758</c:v>
                </c:pt>
                <c:pt idx="5649">
                  <c:v>279868.74369322642</c:v>
                </c:pt>
                <c:pt idx="5650">
                  <c:v>279888.71725681867</c:v>
                </c:pt>
                <c:pt idx="5651">
                  <c:v>279908.69177227654</c:v>
                </c:pt>
                <c:pt idx="5652">
                  <c:v>279928.66723962431</c:v>
                </c:pt>
                <c:pt idx="5653">
                  <c:v>279948.64365888404</c:v>
                </c:pt>
                <c:pt idx="5654">
                  <c:v>279968.62103007815</c:v>
                </c:pt>
                <c:pt idx="5655">
                  <c:v>279988.59935323067</c:v>
                </c:pt>
                <c:pt idx="5656">
                  <c:v>280008.57862836192</c:v>
                </c:pt>
                <c:pt idx="5657">
                  <c:v>280028.55885549809</c:v>
                </c:pt>
                <c:pt idx="5658">
                  <c:v>280048.54003465938</c:v>
                </c:pt>
                <c:pt idx="5659">
                  <c:v>280068.52216587012</c:v>
                </c:pt>
                <c:pt idx="5660">
                  <c:v>280088.50524915237</c:v>
                </c:pt>
                <c:pt idx="5661">
                  <c:v>280108.4892845265</c:v>
                </c:pt>
                <c:pt idx="5662">
                  <c:v>280128.47427202063</c:v>
                </c:pt>
                <c:pt idx="5663">
                  <c:v>280148.46021165309</c:v>
                </c:pt>
                <c:pt idx="5664">
                  <c:v>280168.44710345002</c:v>
                </c:pt>
                <c:pt idx="5665">
                  <c:v>280188.43494742969</c:v>
                </c:pt>
                <c:pt idx="5666">
                  <c:v>280208.42374361836</c:v>
                </c:pt>
                <c:pt idx="5667">
                  <c:v>280228.41349203821</c:v>
                </c:pt>
                <c:pt idx="5668">
                  <c:v>280248.4041927135</c:v>
                </c:pt>
                <c:pt idx="5669">
                  <c:v>280268.39584566449</c:v>
                </c:pt>
                <c:pt idx="5670">
                  <c:v>280288.38845091546</c:v>
                </c:pt>
                <c:pt idx="5671">
                  <c:v>280308.38200848852</c:v>
                </c:pt>
                <c:pt idx="5672">
                  <c:v>280328.37651840399</c:v>
                </c:pt>
                <c:pt idx="5673">
                  <c:v>280348.37198069016</c:v>
                </c:pt>
                <c:pt idx="5674">
                  <c:v>280368.36839536723</c:v>
                </c:pt>
                <c:pt idx="5675">
                  <c:v>280388.36576245545</c:v>
                </c:pt>
                <c:pt idx="5676">
                  <c:v>280408.36408198107</c:v>
                </c:pt>
                <c:pt idx="5677">
                  <c:v>280428.36335396627</c:v>
                </c:pt>
                <c:pt idx="5678">
                  <c:v>280448.36357843148</c:v>
                </c:pt>
                <c:pt idx="5679">
                  <c:v>280468.36475540284</c:v>
                </c:pt>
                <c:pt idx="5680">
                  <c:v>280488.36688490055</c:v>
                </c:pt>
                <c:pt idx="5681">
                  <c:v>280508.36996694905</c:v>
                </c:pt>
                <c:pt idx="5682">
                  <c:v>280528.37400157237</c:v>
                </c:pt>
                <c:pt idx="5683">
                  <c:v>280548.37898878899</c:v>
                </c:pt>
                <c:pt idx="5684">
                  <c:v>280568.38492862502</c:v>
                </c:pt>
                <c:pt idx="5685">
                  <c:v>280588.39182110078</c:v>
                </c:pt>
                <c:pt idx="5686">
                  <c:v>280608.39966624248</c:v>
                </c:pt>
                <c:pt idx="5687">
                  <c:v>280628.40846407053</c:v>
                </c:pt>
                <c:pt idx="5688">
                  <c:v>280648.41821460909</c:v>
                </c:pt>
                <c:pt idx="5689">
                  <c:v>280668.4289178804</c:v>
                </c:pt>
                <c:pt idx="5690">
                  <c:v>280688.44057390484</c:v>
                </c:pt>
                <c:pt idx="5691">
                  <c:v>280708.45318270859</c:v>
                </c:pt>
                <c:pt idx="5692">
                  <c:v>280728.46674431395</c:v>
                </c:pt>
                <c:pt idx="5693">
                  <c:v>280748.48125874123</c:v>
                </c:pt>
                <c:pt idx="5694">
                  <c:v>280768.49672601675</c:v>
                </c:pt>
                <c:pt idx="5695">
                  <c:v>280788.51314616064</c:v>
                </c:pt>
                <c:pt idx="5696">
                  <c:v>280808.53051919729</c:v>
                </c:pt>
                <c:pt idx="5697">
                  <c:v>280828.54884514899</c:v>
                </c:pt>
                <c:pt idx="5698">
                  <c:v>280848.56812403799</c:v>
                </c:pt>
                <c:pt idx="5699">
                  <c:v>280868.58835588658</c:v>
                </c:pt>
                <c:pt idx="5700">
                  <c:v>280888.60954071913</c:v>
                </c:pt>
                <c:pt idx="5701">
                  <c:v>280908.63167855778</c:v>
                </c:pt>
                <c:pt idx="5702">
                  <c:v>280928.65476942487</c:v>
                </c:pt>
                <c:pt idx="5703">
                  <c:v>280948.6788133448</c:v>
                </c:pt>
                <c:pt idx="5704">
                  <c:v>280968.70381033776</c:v>
                </c:pt>
                <c:pt idx="5705">
                  <c:v>280988.72976042808</c:v>
                </c:pt>
                <c:pt idx="5706">
                  <c:v>281008.75666364003</c:v>
                </c:pt>
                <c:pt idx="5707">
                  <c:v>281028.78451999399</c:v>
                </c:pt>
                <c:pt idx="5708">
                  <c:v>281048.81332951016</c:v>
                </c:pt>
                <c:pt idx="5709">
                  <c:v>281068.84309221891</c:v>
                </c:pt>
                <c:pt idx="5710">
                  <c:v>281088.87380813656</c:v>
                </c:pt>
                <c:pt idx="5711">
                  <c:v>281108.90547729126</c:v>
                </c:pt>
                <c:pt idx="5712">
                  <c:v>281128.93809969956</c:v>
                </c:pt>
                <c:pt idx="5713">
                  <c:v>281148.97167538956</c:v>
                </c:pt>
                <c:pt idx="5714">
                  <c:v>281169.00620437966</c:v>
                </c:pt>
                <c:pt idx="5715">
                  <c:v>281189.04168669827</c:v>
                </c:pt>
                <c:pt idx="5716">
                  <c:v>281209.0781223615</c:v>
                </c:pt>
                <c:pt idx="5717">
                  <c:v>281229.11551139579</c:v>
                </c:pt>
                <c:pt idx="5718">
                  <c:v>281249.15385382745</c:v>
                </c:pt>
                <c:pt idx="5719">
                  <c:v>281269.19314967078</c:v>
                </c:pt>
                <c:pt idx="5720">
                  <c:v>281289.23339895613</c:v>
                </c:pt>
                <c:pt idx="5721">
                  <c:v>281309.27460170182</c:v>
                </c:pt>
                <c:pt idx="5722">
                  <c:v>281329.31675793207</c:v>
                </c:pt>
                <c:pt idx="5723">
                  <c:v>281349.35986766941</c:v>
                </c:pt>
                <c:pt idx="5724">
                  <c:v>281369.40393093997</c:v>
                </c:pt>
                <c:pt idx="5725">
                  <c:v>281389.4489477622</c:v>
                </c:pt>
                <c:pt idx="5726">
                  <c:v>281409.49491816032</c:v>
                </c:pt>
                <c:pt idx="5727">
                  <c:v>281429.54184215475</c:v>
                </c:pt>
                <c:pt idx="5728">
                  <c:v>281449.58971977385</c:v>
                </c:pt>
                <c:pt idx="5729">
                  <c:v>281469.63855103584</c:v>
                </c:pt>
                <c:pt idx="5730">
                  <c:v>281489.68833596312</c:v>
                </c:pt>
                <c:pt idx="5731">
                  <c:v>281509.7390745841</c:v>
                </c:pt>
                <c:pt idx="5732">
                  <c:v>281529.79076691502</c:v>
                </c:pt>
                <c:pt idx="5733">
                  <c:v>281549.84341298224</c:v>
                </c:pt>
                <c:pt idx="5734">
                  <c:v>281569.89701280813</c:v>
                </c:pt>
                <c:pt idx="5735">
                  <c:v>281589.95156641497</c:v>
                </c:pt>
                <c:pt idx="5736">
                  <c:v>281610.00707382325</c:v>
                </c:pt>
                <c:pt idx="5737">
                  <c:v>281630.0635350612</c:v>
                </c:pt>
                <c:pt idx="5738">
                  <c:v>281650.12095014914</c:v>
                </c:pt>
                <c:pt idx="5739">
                  <c:v>281670.17931910546</c:v>
                </c:pt>
                <c:pt idx="5740">
                  <c:v>281690.2386419606</c:v>
                </c:pt>
                <c:pt idx="5741">
                  <c:v>281710.29891873081</c:v>
                </c:pt>
                <c:pt idx="5742">
                  <c:v>281730.36014944251</c:v>
                </c:pt>
                <c:pt idx="5743">
                  <c:v>281750.42233412003</c:v>
                </c:pt>
                <c:pt idx="5744">
                  <c:v>281770.48547277972</c:v>
                </c:pt>
                <c:pt idx="5745">
                  <c:v>281790.54956544994</c:v>
                </c:pt>
                <c:pt idx="5746">
                  <c:v>281810.61461215303</c:v>
                </c:pt>
                <c:pt idx="5747">
                  <c:v>281830.68061290937</c:v>
                </c:pt>
                <c:pt idx="5748">
                  <c:v>281850.74756774335</c:v>
                </c:pt>
                <c:pt idx="5749">
                  <c:v>281870.81547667738</c:v>
                </c:pt>
                <c:pt idx="5750">
                  <c:v>281890.88433973573</c:v>
                </c:pt>
                <c:pt idx="5751">
                  <c:v>281910.95415693882</c:v>
                </c:pt>
                <c:pt idx="5752">
                  <c:v>281931.024928311</c:v>
                </c:pt>
                <c:pt idx="5753">
                  <c:v>281951.09665387467</c:v>
                </c:pt>
                <c:pt idx="5754">
                  <c:v>281971.16933365021</c:v>
                </c:pt>
                <c:pt idx="5755">
                  <c:v>281991.24296766397</c:v>
                </c:pt>
                <c:pt idx="5756">
                  <c:v>282011.31755593832</c:v>
                </c:pt>
                <c:pt idx="5757">
                  <c:v>282031.39309849369</c:v>
                </c:pt>
                <c:pt idx="5758">
                  <c:v>282051.46959535644</c:v>
                </c:pt>
                <c:pt idx="5759">
                  <c:v>282071.5470465449</c:v>
                </c:pt>
                <c:pt idx="5760">
                  <c:v>282091.62545208557</c:v>
                </c:pt>
                <c:pt idx="5761">
                  <c:v>282111.70481199864</c:v>
                </c:pt>
                <c:pt idx="5762">
                  <c:v>282131.78512631071</c:v>
                </c:pt>
                <c:pt idx="5763">
                  <c:v>282151.86639504007</c:v>
                </c:pt>
                <c:pt idx="5764">
                  <c:v>282171.9486182112</c:v>
                </c:pt>
                <c:pt idx="5765">
                  <c:v>282192.03179584828</c:v>
                </c:pt>
                <c:pt idx="5766">
                  <c:v>282212.11592797388</c:v>
                </c:pt>
                <c:pt idx="5767">
                  <c:v>282232.20101460844</c:v>
                </c:pt>
                <c:pt idx="5768">
                  <c:v>282252.28705577622</c:v>
                </c:pt>
                <c:pt idx="5769">
                  <c:v>282272.37405150168</c:v>
                </c:pt>
                <c:pt idx="5770">
                  <c:v>282292.46200180316</c:v>
                </c:pt>
                <c:pt idx="5771">
                  <c:v>282312.55090670713</c:v>
                </c:pt>
                <c:pt idx="5772">
                  <c:v>282332.64076623804</c:v>
                </c:pt>
                <c:pt idx="5773">
                  <c:v>282352.73158041417</c:v>
                </c:pt>
                <c:pt idx="5774">
                  <c:v>282372.82334926003</c:v>
                </c:pt>
                <c:pt idx="5775">
                  <c:v>282392.91607279796</c:v>
                </c:pt>
                <c:pt idx="5776">
                  <c:v>282413.00975105242</c:v>
                </c:pt>
                <c:pt idx="5777">
                  <c:v>282433.10438404582</c:v>
                </c:pt>
                <c:pt idx="5778">
                  <c:v>282453.1999718005</c:v>
                </c:pt>
                <c:pt idx="5779">
                  <c:v>282473.29651433899</c:v>
                </c:pt>
                <c:pt idx="5780">
                  <c:v>282493.39401168359</c:v>
                </c:pt>
                <c:pt idx="5781">
                  <c:v>282513.49246385682</c:v>
                </c:pt>
                <c:pt idx="5782">
                  <c:v>282533.59187088499</c:v>
                </c:pt>
                <c:pt idx="5783">
                  <c:v>282553.69223278668</c:v>
                </c:pt>
                <c:pt idx="5784">
                  <c:v>282573.79354958812</c:v>
                </c:pt>
                <c:pt idx="5785">
                  <c:v>282593.8958213079</c:v>
                </c:pt>
                <c:pt idx="5786">
                  <c:v>282613.99904797238</c:v>
                </c:pt>
                <c:pt idx="5787">
                  <c:v>282634.10322960198</c:v>
                </c:pt>
                <c:pt idx="5788">
                  <c:v>282654.20836622309</c:v>
                </c:pt>
                <c:pt idx="5789">
                  <c:v>282674.31445785426</c:v>
                </c:pt>
                <c:pt idx="5790">
                  <c:v>282694.42150451982</c:v>
                </c:pt>
                <c:pt idx="5791">
                  <c:v>282714.52950624423</c:v>
                </c:pt>
                <c:pt idx="5792">
                  <c:v>282734.63846304792</c:v>
                </c:pt>
                <c:pt idx="5793">
                  <c:v>282754.74837495736</c:v>
                </c:pt>
                <c:pt idx="5794">
                  <c:v>282774.85924198892</c:v>
                </c:pt>
                <c:pt idx="5795">
                  <c:v>282794.97106417111</c:v>
                </c:pt>
                <c:pt idx="5796">
                  <c:v>282815.08384152438</c:v>
                </c:pt>
                <c:pt idx="5797">
                  <c:v>282835.19757407112</c:v>
                </c:pt>
                <c:pt idx="5798">
                  <c:v>282855.31226183579</c:v>
                </c:pt>
                <c:pt idx="5799">
                  <c:v>282875.42790484079</c:v>
                </c:pt>
                <c:pt idx="5800">
                  <c:v>282895.54450310871</c:v>
                </c:pt>
                <c:pt idx="5801">
                  <c:v>282915.66205665987</c:v>
                </c:pt>
                <c:pt idx="5802">
                  <c:v>282935.78056552279</c:v>
                </c:pt>
                <c:pt idx="5803">
                  <c:v>282955.90002971387</c:v>
                </c:pt>
                <c:pt idx="5804">
                  <c:v>282976.02044925961</c:v>
                </c:pt>
                <c:pt idx="5805">
                  <c:v>282996.14182418241</c:v>
                </c:pt>
                <c:pt idx="5806">
                  <c:v>283016.26415450481</c:v>
                </c:pt>
                <c:pt idx="5807">
                  <c:v>283036.38744024717</c:v>
                </c:pt>
                <c:pt idx="5808">
                  <c:v>283056.51168143807</c:v>
                </c:pt>
                <c:pt idx="5809">
                  <c:v>283076.63687809382</c:v>
                </c:pt>
                <c:pt idx="5810">
                  <c:v>283096.76303024107</c:v>
                </c:pt>
                <c:pt idx="5811">
                  <c:v>283116.89013790217</c:v>
                </c:pt>
                <c:pt idx="5812">
                  <c:v>283137.01820109959</c:v>
                </c:pt>
                <c:pt idx="5813">
                  <c:v>283157.14721985575</c:v>
                </c:pt>
                <c:pt idx="5814">
                  <c:v>283177.27719419322</c:v>
                </c:pt>
                <c:pt idx="5815">
                  <c:v>283197.40812413447</c:v>
                </c:pt>
                <c:pt idx="5816">
                  <c:v>283217.54000970593</c:v>
                </c:pt>
                <c:pt idx="5817">
                  <c:v>283237.67285092414</c:v>
                </c:pt>
                <c:pt idx="5818">
                  <c:v>283257.80664781743</c:v>
                </c:pt>
                <c:pt idx="5819">
                  <c:v>283277.94140040642</c:v>
                </c:pt>
                <c:pt idx="5820">
                  <c:v>283298.07710871357</c:v>
                </c:pt>
                <c:pt idx="5821">
                  <c:v>283318.21377276123</c:v>
                </c:pt>
                <c:pt idx="5822">
                  <c:v>283338.35139257606</c:v>
                </c:pt>
                <c:pt idx="5823">
                  <c:v>283358.48996817449</c:v>
                </c:pt>
                <c:pt idx="5824">
                  <c:v>283378.62949958496</c:v>
                </c:pt>
                <c:pt idx="5825">
                  <c:v>283398.76998682594</c:v>
                </c:pt>
                <c:pt idx="5826">
                  <c:v>283418.91142992204</c:v>
                </c:pt>
                <c:pt idx="5827">
                  <c:v>283439.05382889771</c:v>
                </c:pt>
                <c:pt idx="5828">
                  <c:v>283459.19718377333</c:v>
                </c:pt>
                <c:pt idx="5829">
                  <c:v>283479.34149457345</c:v>
                </c:pt>
                <c:pt idx="5830">
                  <c:v>283499.48676131864</c:v>
                </c:pt>
                <c:pt idx="5831">
                  <c:v>283519.63298403536</c:v>
                </c:pt>
                <c:pt idx="5832">
                  <c:v>283539.78016274405</c:v>
                </c:pt>
                <c:pt idx="5833">
                  <c:v>283559.92829746532</c:v>
                </c:pt>
                <c:pt idx="5834">
                  <c:v>283580.07738822559</c:v>
                </c:pt>
                <c:pt idx="5835">
                  <c:v>283600.22743504739</c:v>
                </c:pt>
                <c:pt idx="5836">
                  <c:v>283620.37843794917</c:v>
                </c:pt>
                <c:pt idx="5837">
                  <c:v>283640.53039695951</c:v>
                </c:pt>
                <c:pt idx="5838">
                  <c:v>283660.6833120989</c:v>
                </c:pt>
                <c:pt idx="5839">
                  <c:v>283680.83718338789</c:v>
                </c:pt>
                <c:pt idx="5840">
                  <c:v>283700.99201085488</c:v>
                </c:pt>
                <c:pt idx="5841">
                  <c:v>283721.14779451647</c:v>
                </c:pt>
                <c:pt idx="5842">
                  <c:v>283741.30453439715</c:v>
                </c:pt>
                <c:pt idx="5843">
                  <c:v>283761.46223052347</c:v>
                </c:pt>
                <c:pt idx="5844">
                  <c:v>283781.62088291388</c:v>
                </c:pt>
                <c:pt idx="5845">
                  <c:v>283801.780491593</c:v>
                </c:pt>
                <c:pt idx="5846">
                  <c:v>283821.94105658325</c:v>
                </c:pt>
                <c:pt idx="5847">
                  <c:v>283842.10257790721</c:v>
                </c:pt>
                <c:pt idx="5848">
                  <c:v>283862.2650555874</c:v>
                </c:pt>
                <c:pt idx="5849">
                  <c:v>283882.42848964827</c:v>
                </c:pt>
                <c:pt idx="5850">
                  <c:v>283902.59288011043</c:v>
                </c:pt>
                <c:pt idx="5851">
                  <c:v>283922.75822699844</c:v>
                </c:pt>
                <c:pt idx="5852">
                  <c:v>283942.92453033471</c:v>
                </c:pt>
                <c:pt idx="5853">
                  <c:v>283963.09179014392</c:v>
                </c:pt>
                <c:pt idx="5854">
                  <c:v>283983.26000644453</c:v>
                </c:pt>
                <c:pt idx="5855">
                  <c:v>284003.42917925905</c:v>
                </c:pt>
                <c:pt idx="5856">
                  <c:v>284023.59930861602</c:v>
                </c:pt>
                <c:pt idx="5857">
                  <c:v>284043.77039453399</c:v>
                </c:pt>
                <c:pt idx="5858">
                  <c:v>284063.9424370355</c:v>
                </c:pt>
                <c:pt idx="5859">
                  <c:v>284084.1154361451</c:v>
                </c:pt>
                <c:pt idx="5860">
                  <c:v>284104.2893918854</c:v>
                </c:pt>
                <c:pt idx="5861">
                  <c:v>284124.46430427884</c:v>
                </c:pt>
                <c:pt idx="5862">
                  <c:v>284144.64017335005</c:v>
                </c:pt>
                <c:pt idx="5863">
                  <c:v>284164.81699911749</c:v>
                </c:pt>
                <c:pt idx="5864">
                  <c:v>284184.99478160776</c:v>
                </c:pt>
                <c:pt idx="5865">
                  <c:v>284205.17352083942</c:v>
                </c:pt>
                <c:pt idx="5866">
                  <c:v>284225.35321684304</c:v>
                </c:pt>
                <c:pt idx="5867">
                  <c:v>284245.53386963304</c:v>
                </c:pt>
                <c:pt idx="5868">
                  <c:v>284265.71547923819</c:v>
                </c:pt>
                <c:pt idx="5869">
                  <c:v>284285.89804567484</c:v>
                </c:pt>
                <c:pt idx="5870">
                  <c:v>284306.08156897174</c:v>
                </c:pt>
                <c:pt idx="5871">
                  <c:v>284326.26604915131</c:v>
                </c:pt>
                <c:pt idx="5872">
                  <c:v>284346.45148623415</c:v>
                </c:pt>
                <c:pt idx="5873">
                  <c:v>284366.63788024284</c:v>
                </c:pt>
                <c:pt idx="5874">
                  <c:v>284386.825231202</c:v>
                </c:pt>
                <c:pt idx="5875">
                  <c:v>284407.01353913202</c:v>
                </c:pt>
                <c:pt idx="5876">
                  <c:v>284427.20280405768</c:v>
                </c:pt>
                <c:pt idx="5877">
                  <c:v>284447.3930260014</c:v>
                </c:pt>
                <c:pt idx="5878">
                  <c:v>284467.58420498582</c:v>
                </c:pt>
                <c:pt idx="5879">
                  <c:v>284487.77634103352</c:v>
                </c:pt>
                <c:pt idx="5880">
                  <c:v>284507.96943416703</c:v>
                </c:pt>
                <c:pt idx="5881">
                  <c:v>284528.16348440899</c:v>
                </c:pt>
                <c:pt idx="5882">
                  <c:v>284548.3584917839</c:v>
                </c:pt>
                <c:pt idx="5883">
                  <c:v>284568.55445631238</c:v>
                </c:pt>
                <c:pt idx="5884">
                  <c:v>284588.75137801905</c:v>
                </c:pt>
                <c:pt idx="5885">
                  <c:v>284608.94925692648</c:v>
                </c:pt>
                <c:pt idx="5886">
                  <c:v>284629.14809305716</c:v>
                </c:pt>
                <c:pt idx="5887">
                  <c:v>284649.34788643179</c:v>
                </c:pt>
                <c:pt idx="5888">
                  <c:v>284669.54863707686</c:v>
                </c:pt>
                <c:pt idx="5889">
                  <c:v>284689.75034501305</c:v>
                </c:pt>
                <c:pt idx="5890">
                  <c:v>284709.95301026088</c:v>
                </c:pt>
                <c:pt idx="5891">
                  <c:v>284730.15663284902</c:v>
                </c:pt>
                <c:pt idx="5892">
                  <c:v>284750.36121279397</c:v>
                </c:pt>
                <c:pt idx="5893">
                  <c:v>284770.56675012445</c:v>
                </c:pt>
                <c:pt idx="5894">
                  <c:v>284790.77324485889</c:v>
                </c:pt>
                <c:pt idx="5895">
                  <c:v>284810.98069702007</c:v>
                </c:pt>
                <c:pt idx="5896">
                  <c:v>284831.18910663447</c:v>
                </c:pt>
                <c:pt idx="5897">
                  <c:v>284851.39847372065</c:v>
                </c:pt>
                <c:pt idx="5898">
                  <c:v>284871.60879830533</c:v>
                </c:pt>
                <c:pt idx="5899">
                  <c:v>284891.82008040912</c:v>
                </c:pt>
                <c:pt idx="5900">
                  <c:v>284912.0323200525</c:v>
                </c:pt>
                <c:pt idx="5901">
                  <c:v>284932.2455172622</c:v>
                </c:pt>
                <c:pt idx="5902">
                  <c:v>284952.4596720608</c:v>
                </c:pt>
                <c:pt idx="5903">
                  <c:v>284972.67478446884</c:v>
                </c:pt>
                <c:pt idx="5904">
                  <c:v>284992.890854511</c:v>
                </c:pt>
                <c:pt idx="5905">
                  <c:v>285013.10788220796</c:v>
                </c:pt>
                <c:pt idx="5906">
                  <c:v>285033.32586758415</c:v>
                </c:pt>
                <c:pt idx="5907">
                  <c:v>285053.54481066437</c:v>
                </c:pt>
                <c:pt idx="5908">
                  <c:v>285073.76471146516</c:v>
                </c:pt>
                <c:pt idx="5909">
                  <c:v>285093.98557001509</c:v>
                </c:pt>
                <c:pt idx="5910">
                  <c:v>285114.20738633489</c:v>
                </c:pt>
                <c:pt idx="5911">
                  <c:v>285134.43016044714</c:v>
                </c:pt>
                <c:pt idx="5912">
                  <c:v>285154.6538923764</c:v>
                </c:pt>
                <c:pt idx="5913">
                  <c:v>285174.8785821434</c:v>
                </c:pt>
                <c:pt idx="5914">
                  <c:v>285195.1042297727</c:v>
                </c:pt>
                <c:pt idx="5915">
                  <c:v>285215.33083528298</c:v>
                </c:pt>
                <c:pt idx="5916">
                  <c:v>285235.55839870282</c:v>
                </c:pt>
                <c:pt idx="5917">
                  <c:v>285255.78692005295</c:v>
                </c:pt>
                <c:pt idx="5918">
                  <c:v>285276.01639935386</c:v>
                </c:pt>
                <c:pt idx="5919">
                  <c:v>285296.24683663028</c:v>
                </c:pt>
                <c:pt idx="5920">
                  <c:v>285316.47823190282</c:v>
                </c:pt>
                <c:pt idx="5921">
                  <c:v>285336.71058519807</c:v>
                </c:pt>
                <c:pt idx="5922">
                  <c:v>285356.94389653683</c:v>
                </c:pt>
                <c:pt idx="5923">
                  <c:v>285377.17816594156</c:v>
                </c:pt>
                <c:pt idx="5924">
                  <c:v>285397.41339343711</c:v>
                </c:pt>
                <c:pt idx="5925">
                  <c:v>285417.64957904187</c:v>
                </c:pt>
                <c:pt idx="5926">
                  <c:v>285437.88672278466</c:v>
                </c:pt>
                <c:pt idx="5927">
                  <c:v>285458.12482468411</c:v>
                </c:pt>
                <c:pt idx="5928">
                  <c:v>285478.36388476077</c:v>
                </c:pt>
                <c:pt idx="5929">
                  <c:v>285498.60390304547</c:v>
                </c:pt>
                <c:pt idx="5930">
                  <c:v>285518.84487955272</c:v>
                </c:pt>
                <c:pt idx="5931">
                  <c:v>285539.08681430924</c:v>
                </c:pt>
                <c:pt idx="5932">
                  <c:v>285559.32970733766</c:v>
                </c:pt>
                <c:pt idx="5933">
                  <c:v>285579.57355866057</c:v>
                </c:pt>
                <c:pt idx="5934">
                  <c:v>285599.8183683008</c:v>
                </c:pt>
                <c:pt idx="5935">
                  <c:v>285620.06413628091</c:v>
                </c:pt>
                <c:pt idx="5936">
                  <c:v>285640.3108626235</c:v>
                </c:pt>
                <c:pt idx="5937">
                  <c:v>285660.55854735139</c:v>
                </c:pt>
                <c:pt idx="5938">
                  <c:v>285680.80719048704</c:v>
                </c:pt>
                <c:pt idx="5939">
                  <c:v>285701.05679205537</c:v>
                </c:pt>
                <c:pt idx="5940">
                  <c:v>285721.30735207687</c:v>
                </c:pt>
                <c:pt idx="5941">
                  <c:v>285741.55887057621</c:v>
                </c:pt>
                <c:pt idx="5942">
                  <c:v>285761.81134757417</c:v>
                </c:pt>
                <c:pt idx="5943">
                  <c:v>285782.06478309334</c:v>
                </c:pt>
                <c:pt idx="5944">
                  <c:v>285802.31917715841</c:v>
                </c:pt>
                <c:pt idx="5945">
                  <c:v>285822.57452979212</c:v>
                </c:pt>
                <c:pt idx="5946">
                  <c:v>285842.83084101707</c:v>
                </c:pt>
                <c:pt idx="5947">
                  <c:v>285863.08811085392</c:v>
                </c:pt>
                <c:pt idx="5948">
                  <c:v>285883.34633932746</c:v>
                </c:pt>
                <c:pt idx="5949">
                  <c:v>285903.60552645824</c:v>
                </c:pt>
                <c:pt idx="5950">
                  <c:v>285923.86567227507</c:v>
                </c:pt>
                <c:pt idx="5951">
                  <c:v>285944.12677679461</c:v>
                </c:pt>
                <c:pt idx="5952">
                  <c:v>285964.38884003944</c:v>
                </c:pt>
                <c:pt idx="5953">
                  <c:v>285984.65186203638</c:v>
                </c:pt>
                <c:pt idx="5954">
                  <c:v>286004.91584280605</c:v>
                </c:pt>
                <c:pt idx="5955">
                  <c:v>286025.18078237114</c:v>
                </c:pt>
                <c:pt idx="5956">
                  <c:v>286045.44668075646</c:v>
                </c:pt>
                <c:pt idx="5957">
                  <c:v>286065.71353798057</c:v>
                </c:pt>
                <c:pt idx="5958">
                  <c:v>286085.98135407222</c:v>
                </c:pt>
                <c:pt idx="5959">
                  <c:v>286106.25012904807</c:v>
                </c:pt>
                <c:pt idx="5960">
                  <c:v>286126.51986293495</c:v>
                </c:pt>
                <c:pt idx="5961">
                  <c:v>286146.79055575537</c:v>
                </c:pt>
                <c:pt idx="5962">
                  <c:v>286167.06220753014</c:v>
                </c:pt>
                <c:pt idx="5963">
                  <c:v>286187.33481828199</c:v>
                </c:pt>
                <c:pt idx="5964">
                  <c:v>286207.6083880376</c:v>
                </c:pt>
                <c:pt idx="5965">
                  <c:v>286227.88291681564</c:v>
                </c:pt>
                <c:pt idx="5966">
                  <c:v>286248.15840464085</c:v>
                </c:pt>
                <c:pt idx="5967">
                  <c:v>286268.43485153397</c:v>
                </c:pt>
                <c:pt idx="5968">
                  <c:v>286288.71225751966</c:v>
                </c:pt>
                <c:pt idx="5969">
                  <c:v>286308.99062262062</c:v>
                </c:pt>
                <c:pt idx="5970">
                  <c:v>286329.26994685968</c:v>
                </c:pt>
                <c:pt idx="5971">
                  <c:v>286349.55023025948</c:v>
                </c:pt>
                <c:pt idx="5972">
                  <c:v>286369.83147284074</c:v>
                </c:pt>
                <c:pt idx="5973">
                  <c:v>286390.11367463012</c:v>
                </c:pt>
                <c:pt idx="5974">
                  <c:v>286410.39683564845</c:v>
                </c:pt>
                <c:pt idx="5975">
                  <c:v>286430.68095591851</c:v>
                </c:pt>
                <c:pt idx="5976">
                  <c:v>286450.96603546076</c:v>
                </c:pt>
                <c:pt idx="5977">
                  <c:v>286471.25207430217</c:v>
                </c:pt>
                <c:pt idx="5978">
                  <c:v>286491.53907246544</c:v>
                </c:pt>
                <c:pt idx="5979">
                  <c:v>286511.82702996919</c:v>
                </c:pt>
                <c:pt idx="5980">
                  <c:v>286532.11594684026</c:v>
                </c:pt>
                <c:pt idx="5981">
                  <c:v>286552.40582309727</c:v>
                </c:pt>
                <c:pt idx="5982">
                  <c:v>286572.69665876706</c:v>
                </c:pt>
                <c:pt idx="5983">
                  <c:v>286592.98845387239</c:v>
                </c:pt>
                <c:pt idx="5984">
                  <c:v>286613.28120843391</c:v>
                </c:pt>
                <c:pt idx="5985">
                  <c:v>286633.57492247235</c:v>
                </c:pt>
                <c:pt idx="5986">
                  <c:v>286653.86959601654</c:v>
                </c:pt>
                <c:pt idx="5987">
                  <c:v>286674.16522908513</c:v>
                </c:pt>
                <c:pt idx="5988">
                  <c:v>286694.46182170295</c:v>
                </c:pt>
                <c:pt idx="5989">
                  <c:v>286714.75937388866</c:v>
                </c:pt>
                <c:pt idx="5990">
                  <c:v>286735.05788567109</c:v>
                </c:pt>
                <c:pt idx="5991">
                  <c:v>286755.35735706892</c:v>
                </c:pt>
                <c:pt idx="5992">
                  <c:v>286775.65778810496</c:v>
                </c:pt>
                <c:pt idx="5993">
                  <c:v>286795.95917880395</c:v>
                </c:pt>
                <c:pt idx="5994">
                  <c:v>286816.2615291886</c:v>
                </c:pt>
                <c:pt idx="5995">
                  <c:v>286836.56483927969</c:v>
                </c:pt>
                <c:pt idx="5996">
                  <c:v>286856.86910909996</c:v>
                </c:pt>
                <c:pt idx="5997">
                  <c:v>286877.17433867621</c:v>
                </c:pt>
                <c:pt idx="5998">
                  <c:v>286897.48052802723</c:v>
                </c:pt>
                <c:pt idx="5999">
                  <c:v>286917.78767717769</c:v>
                </c:pt>
                <c:pt idx="6000">
                  <c:v>286938.09578614839</c:v>
                </c:pt>
                <c:pt idx="6001">
                  <c:v>286958.40485496615</c:v>
                </c:pt>
                <c:pt idx="6002">
                  <c:v>286978.71488364757</c:v>
                </c:pt>
                <c:pt idx="6003">
                  <c:v>286999.02587222162</c:v>
                </c:pt>
                <c:pt idx="6004">
                  <c:v>287019.33782070695</c:v>
                </c:pt>
                <c:pt idx="6005">
                  <c:v>287039.65072912839</c:v>
                </c:pt>
                <c:pt idx="6006">
                  <c:v>287059.96459750866</c:v>
                </c:pt>
                <c:pt idx="6007">
                  <c:v>287080.27942587063</c:v>
                </c:pt>
                <c:pt idx="6008">
                  <c:v>287100.59521423694</c:v>
                </c:pt>
                <c:pt idx="6009">
                  <c:v>287120.91196262848</c:v>
                </c:pt>
                <c:pt idx="6010">
                  <c:v>287141.22967106994</c:v>
                </c:pt>
                <c:pt idx="6011">
                  <c:v>287161.54833958414</c:v>
                </c:pt>
                <c:pt idx="6012">
                  <c:v>287181.8679681939</c:v>
                </c:pt>
                <c:pt idx="6013">
                  <c:v>287202.18855691992</c:v>
                </c:pt>
                <c:pt idx="6014">
                  <c:v>287222.51010578912</c:v>
                </c:pt>
                <c:pt idx="6015">
                  <c:v>287242.8326148201</c:v>
                </c:pt>
                <c:pt idx="6016">
                  <c:v>287263.15608403779</c:v>
                </c:pt>
                <c:pt idx="6017">
                  <c:v>287283.48051346495</c:v>
                </c:pt>
                <c:pt idx="6018">
                  <c:v>287303.80590312433</c:v>
                </c:pt>
                <c:pt idx="6019">
                  <c:v>287324.13225303678</c:v>
                </c:pt>
                <c:pt idx="6020">
                  <c:v>287344.45956322906</c:v>
                </c:pt>
                <c:pt idx="6021">
                  <c:v>287364.78783372196</c:v>
                </c:pt>
                <c:pt idx="6022">
                  <c:v>287385.11706453626</c:v>
                </c:pt>
                <c:pt idx="6023">
                  <c:v>287405.44725569687</c:v>
                </c:pt>
                <c:pt idx="6024">
                  <c:v>287425.77840722445</c:v>
                </c:pt>
                <c:pt idx="6025">
                  <c:v>287446.11051914585</c:v>
                </c:pt>
                <c:pt idx="6026">
                  <c:v>287466.44359147985</c:v>
                </c:pt>
                <c:pt idx="6027">
                  <c:v>287486.77762425342</c:v>
                </c:pt>
                <c:pt idx="6028">
                  <c:v>287507.11261748517</c:v>
                </c:pt>
                <c:pt idx="6029">
                  <c:v>287527.44857119996</c:v>
                </c:pt>
                <c:pt idx="6030">
                  <c:v>287547.78548542067</c:v>
                </c:pt>
                <c:pt idx="6031">
                  <c:v>287568.12336016999</c:v>
                </c:pt>
                <c:pt idx="6032">
                  <c:v>287588.46219546883</c:v>
                </c:pt>
                <c:pt idx="6033">
                  <c:v>287608.80199134396</c:v>
                </c:pt>
                <c:pt idx="6034">
                  <c:v>287629.14274781424</c:v>
                </c:pt>
                <c:pt idx="6035">
                  <c:v>287649.48446490447</c:v>
                </c:pt>
                <c:pt idx="6036">
                  <c:v>287669.82714263542</c:v>
                </c:pt>
                <c:pt idx="6037">
                  <c:v>287690.17078103399</c:v>
                </c:pt>
                <c:pt idx="6038">
                  <c:v>287710.51538011688</c:v>
                </c:pt>
                <c:pt idx="6039">
                  <c:v>287730.86093991308</c:v>
                </c:pt>
                <c:pt idx="6040">
                  <c:v>287751.20746044326</c:v>
                </c:pt>
                <c:pt idx="6041">
                  <c:v>287771.55494172836</c:v>
                </c:pt>
                <c:pt idx="6042">
                  <c:v>287791.9033837911</c:v>
                </c:pt>
                <c:pt idx="6043">
                  <c:v>287812.25278665853</c:v>
                </c:pt>
                <c:pt idx="6044">
                  <c:v>287832.60315034923</c:v>
                </c:pt>
                <c:pt idx="6045">
                  <c:v>287852.9544748881</c:v>
                </c:pt>
                <c:pt idx="6046">
                  <c:v>287873.30676029605</c:v>
                </c:pt>
                <c:pt idx="6047">
                  <c:v>287893.66000659781</c:v>
                </c:pt>
                <c:pt idx="6048">
                  <c:v>287914.01421381434</c:v>
                </c:pt>
                <c:pt idx="6049">
                  <c:v>287934.36938197043</c:v>
                </c:pt>
                <c:pt idx="6050">
                  <c:v>287954.72551108687</c:v>
                </c:pt>
                <c:pt idx="6051">
                  <c:v>287975.08260118857</c:v>
                </c:pt>
                <c:pt idx="6052">
                  <c:v>287995.44065229839</c:v>
                </c:pt>
                <c:pt idx="6053">
                  <c:v>288015.79966443509</c:v>
                </c:pt>
                <c:pt idx="6054">
                  <c:v>288036.1596376276</c:v>
                </c:pt>
                <c:pt idx="6055">
                  <c:v>288056.52057189267</c:v>
                </c:pt>
                <c:pt idx="6056">
                  <c:v>288076.88246725721</c:v>
                </c:pt>
                <c:pt idx="6057">
                  <c:v>288097.24532374414</c:v>
                </c:pt>
                <c:pt idx="6058">
                  <c:v>288117.60914137209</c:v>
                </c:pt>
                <c:pt idx="6059">
                  <c:v>288137.97392016818</c:v>
                </c:pt>
                <c:pt idx="6060">
                  <c:v>288158.3396601532</c:v>
                </c:pt>
                <c:pt idx="6061">
                  <c:v>288178.7063613499</c:v>
                </c:pt>
                <c:pt idx="6062">
                  <c:v>288199.07402378327</c:v>
                </c:pt>
                <c:pt idx="6063">
                  <c:v>288219.44264747197</c:v>
                </c:pt>
                <c:pt idx="6064">
                  <c:v>288239.81223244517</c:v>
                </c:pt>
                <c:pt idx="6065">
                  <c:v>288260.18277871743</c:v>
                </c:pt>
                <c:pt idx="6066">
                  <c:v>288280.55428631778</c:v>
                </c:pt>
                <c:pt idx="6067">
                  <c:v>288300.92675526708</c:v>
                </c:pt>
                <c:pt idx="6068">
                  <c:v>288321.30018558819</c:v>
                </c:pt>
                <c:pt idx="6069">
                  <c:v>288341.67457730195</c:v>
                </c:pt>
                <c:pt idx="6070">
                  <c:v>288362.0499304352</c:v>
                </c:pt>
                <c:pt idx="6071">
                  <c:v>288382.42624500691</c:v>
                </c:pt>
                <c:pt idx="6072">
                  <c:v>288402.80352104391</c:v>
                </c:pt>
                <c:pt idx="6073">
                  <c:v>288423.18175856507</c:v>
                </c:pt>
                <c:pt idx="6074">
                  <c:v>288443.5609575932</c:v>
                </c:pt>
                <c:pt idx="6075">
                  <c:v>288463.94111815532</c:v>
                </c:pt>
                <c:pt idx="6076">
                  <c:v>288484.32224027027</c:v>
                </c:pt>
                <c:pt idx="6077">
                  <c:v>288504.70432396285</c:v>
                </c:pt>
                <c:pt idx="6078">
                  <c:v>288525.08736925398</c:v>
                </c:pt>
                <c:pt idx="6079">
                  <c:v>288545.4713761686</c:v>
                </c:pt>
                <c:pt idx="6080">
                  <c:v>288565.85634472757</c:v>
                </c:pt>
                <c:pt idx="6081">
                  <c:v>288586.24227495573</c:v>
                </c:pt>
                <c:pt idx="6082">
                  <c:v>288606.62916687405</c:v>
                </c:pt>
                <c:pt idx="6083">
                  <c:v>288627.01702050539</c:v>
                </c:pt>
                <c:pt idx="6084">
                  <c:v>288647.40583587461</c:v>
                </c:pt>
                <c:pt idx="6085">
                  <c:v>288667.79561300267</c:v>
                </c:pt>
                <c:pt idx="6086">
                  <c:v>288688.18635191239</c:v>
                </c:pt>
                <c:pt idx="6087">
                  <c:v>288708.57805262675</c:v>
                </c:pt>
                <c:pt idx="6088">
                  <c:v>288728.97071517061</c:v>
                </c:pt>
                <c:pt idx="6089">
                  <c:v>288749.36433956079</c:v>
                </c:pt>
                <c:pt idx="6090">
                  <c:v>288769.75892582838</c:v>
                </c:pt>
                <c:pt idx="6091">
                  <c:v>288790.15447399009</c:v>
                </c:pt>
                <c:pt idx="6092">
                  <c:v>288810.55098407093</c:v>
                </c:pt>
                <c:pt idx="6093">
                  <c:v>288830.94845609384</c:v>
                </c:pt>
                <c:pt idx="6094">
                  <c:v>288851.34689008171</c:v>
                </c:pt>
                <c:pt idx="6095">
                  <c:v>288871.74628605327</c:v>
                </c:pt>
                <c:pt idx="6096">
                  <c:v>288892.14664403972</c:v>
                </c:pt>
                <c:pt idx="6097">
                  <c:v>288912.54796405579</c:v>
                </c:pt>
                <c:pt idx="6098">
                  <c:v>288932.95024612843</c:v>
                </c:pt>
                <c:pt idx="6099">
                  <c:v>288953.35349028063</c:v>
                </c:pt>
                <c:pt idx="6100">
                  <c:v>288973.75769653113</c:v>
                </c:pt>
                <c:pt idx="6101">
                  <c:v>288994.16286490706</c:v>
                </c:pt>
                <c:pt idx="6102">
                  <c:v>289014.56899543124</c:v>
                </c:pt>
                <c:pt idx="6103">
                  <c:v>289034.97608812252</c:v>
                </c:pt>
                <c:pt idx="6104">
                  <c:v>289055.38414300804</c:v>
                </c:pt>
                <c:pt idx="6105">
                  <c:v>289075.7931601085</c:v>
                </c:pt>
                <c:pt idx="6106">
                  <c:v>289096.20313944703</c:v>
                </c:pt>
                <c:pt idx="6107">
                  <c:v>289116.61408104637</c:v>
                </c:pt>
                <c:pt idx="6108">
                  <c:v>289137.02598492749</c:v>
                </c:pt>
                <c:pt idx="6109">
                  <c:v>289157.43885111535</c:v>
                </c:pt>
                <c:pt idx="6110">
                  <c:v>289177.85267963505</c:v>
                </c:pt>
                <c:pt idx="6111">
                  <c:v>289198.26747050323</c:v>
                </c:pt>
                <c:pt idx="6112">
                  <c:v>289218.68322374905</c:v>
                </c:pt>
                <c:pt idx="6113">
                  <c:v>289239.09993939131</c:v>
                </c:pt>
                <c:pt idx="6114">
                  <c:v>289259.51761745301</c:v>
                </c:pt>
                <c:pt idx="6115">
                  <c:v>289279.93625795917</c:v>
                </c:pt>
                <c:pt idx="6116">
                  <c:v>289300.35586093058</c:v>
                </c:pt>
                <c:pt idx="6117">
                  <c:v>289320.77642639028</c:v>
                </c:pt>
                <c:pt idx="6118">
                  <c:v>289341.19795436319</c:v>
                </c:pt>
                <c:pt idx="6119">
                  <c:v>289361.62044486823</c:v>
                </c:pt>
                <c:pt idx="6120">
                  <c:v>289382.04389793245</c:v>
                </c:pt>
                <c:pt idx="6121">
                  <c:v>289402.46831357462</c:v>
                </c:pt>
                <c:pt idx="6122">
                  <c:v>289422.89369181992</c:v>
                </c:pt>
                <c:pt idx="6123">
                  <c:v>289443.32003269112</c:v>
                </c:pt>
                <c:pt idx="6124">
                  <c:v>289463.74733621127</c:v>
                </c:pt>
                <c:pt idx="6125">
                  <c:v>289484.17560240335</c:v>
                </c:pt>
                <c:pt idx="6126">
                  <c:v>289504.60483128612</c:v>
                </c:pt>
                <c:pt idx="6127">
                  <c:v>289525.03502288886</c:v>
                </c:pt>
                <c:pt idx="6128">
                  <c:v>289545.46617723029</c:v>
                </c:pt>
                <c:pt idx="6129">
                  <c:v>289565.89829433348</c:v>
                </c:pt>
                <c:pt idx="6130">
                  <c:v>289586.33137421927</c:v>
                </c:pt>
                <c:pt idx="6131">
                  <c:v>289606.76541691681</c:v>
                </c:pt>
                <c:pt idx="6132">
                  <c:v>289627.20042244287</c:v>
                </c:pt>
                <c:pt idx="6133">
                  <c:v>289647.63639082469</c:v>
                </c:pt>
                <c:pt idx="6134">
                  <c:v>289668.07332207885</c:v>
                </c:pt>
                <c:pt idx="6135">
                  <c:v>289688.51121623471</c:v>
                </c:pt>
                <c:pt idx="6136">
                  <c:v>289708.95007331308</c:v>
                </c:pt>
                <c:pt idx="6137">
                  <c:v>289729.38989333488</c:v>
                </c:pt>
                <c:pt idx="6138">
                  <c:v>289749.83067632315</c:v>
                </c:pt>
                <c:pt idx="6139">
                  <c:v>289770.2724223049</c:v>
                </c:pt>
                <c:pt idx="6140">
                  <c:v>289790.71513129701</c:v>
                </c:pt>
                <c:pt idx="6141">
                  <c:v>289811.15880332456</c:v>
                </c:pt>
                <c:pt idx="6142">
                  <c:v>289831.60343841248</c:v>
                </c:pt>
                <c:pt idx="6143">
                  <c:v>289852.04903657973</c:v>
                </c:pt>
                <c:pt idx="6144">
                  <c:v>289872.49559785338</c:v>
                </c:pt>
                <c:pt idx="6145">
                  <c:v>289892.94312225241</c:v>
                </c:pt>
                <c:pt idx="6146">
                  <c:v>289913.39160980377</c:v>
                </c:pt>
                <c:pt idx="6147">
                  <c:v>289933.84106052644</c:v>
                </c:pt>
                <c:pt idx="6148">
                  <c:v>289954.29147444339</c:v>
                </c:pt>
                <c:pt idx="6149">
                  <c:v>289974.74285157968</c:v>
                </c:pt>
                <c:pt idx="6150">
                  <c:v>289995.1951919563</c:v>
                </c:pt>
                <c:pt idx="6151">
                  <c:v>290015.64849559619</c:v>
                </c:pt>
                <c:pt idx="6152">
                  <c:v>290036.10276252439</c:v>
                </c:pt>
                <c:pt idx="6153">
                  <c:v>290056.55799275986</c:v>
                </c:pt>
                <c:pt idx="6154">
                  <c:v>290077.01418632967</c:v>
                </c:pt>
                <c:pt idx="6155">
                  <c:v>290097.47134325281</c:v>
                </c:pt>
                <c:pt idx="6156">
                  <c:v>290117.92946355423</c:v>
                </c:pt>
                <c:pt idx="6157">
                  <c:v>290138.388547257</c:v>
                </c:pt>
                <c:pt idx="6158">
                  <c:v>290158.84859438206</c:v>
                </c:pt>
                <c:pt idx="6159">
                  <c:v>290179.3096049545</c:v>
                </c:pt>
                <c:pt idx="6160">
                  <c:v>290199.77157899318</c:v>
                </c:pt>
                <c:pt idx="6161">
                  <c:v>290220.23451652739</c:v>
                </c:pt>
                <c:pt idx="6162">
                  <c:v>290240.69841757388</c:v>
                </c:pt>
                <c:pt idx="6163">
                  <c:v>290261.16328215774</c:v>
                </c:pt>
                <c:pt idx="6164">
                  <c:v>290281.62911030202</c:v>
                </c:pt>
                <c:pt idx="6165">
                  <c:v>290302.09590202972</c:v>
                </c:pt>
                <c:pt idx="6166">
                  <c:v>290322.56365736184</c:v>
                </c:pt>
                <c:pt idx="6167">
                  <c:v>290343.03237632551</c:v>
                </c:pt>
                <c:pt idx="6168">
                  <c:v>290363.50205893762</c:v>
                </c:pt>
                <c:pt idx="6169">
                  <c:v>290383.97270522523</c:v>
                </c:pt>
                <c:pt idx="6170">
                  <c:v>290404.44431520946</c:v>
                </c:pt>
                <c:pt idx="6171">
                  <c:v>290424.91688891314</c:v>
                </c:pt>
                <c:pt idx="6172">
                  <c:v>290445.39042635949</c:v>
                </c:pt>
                <c:pt idx="6173">
                  <c:v>290465.8649275715</c:v>
                </c:pt>
                <c:pt idx="6174">
                  <c:v>290486.34039257007</c:v>
                </c:pt>
                <c:pt idx="6175">
                  <c:v>290506.81682138034</c:v>
                </c:pt>
                <c:pt idx="6176">
                  <c:v>290527.29421402543</c:v>
                </c:pt>
                <c:pt idx="6177">
                  <c:v>290547.77257052623</c:v>
                </c:pt>
                <c:pt idx="6178">
                  <c:v>290568.25189090584</c:v>
                </c:pt>
                <c:pt idx="6179">
                  <c:v>290588.73217518936</c:v>
                </c:pt>
                <c:pt idx="6180">
                  <c:v>290609.2134233957</c:v>
                </c:pt>
                <c:pt idx="6181">
                  <c:v>290629.69563554996</c:v>
                </c:pt>
                <c:pt idx="6182">
                  <c:v>290650.17881167523</c:v>
                </c:pt>
                <c:pt idx="6183">
                  <c:v>290670.66295179457</c:v>
                </c:pt>
                <c:pt idx="6184">
                  <c:v>290691.14805592888</c:v>
                </c:pt>
                <c:pt idx="6185">
                  <c:v>290711.63412410131</c:v>
                </c:pt>
                <c:pt idx="6186">
                  <c:v>290732.12115633697</c:v>
                </c:pt>
                <c:pt idx="6187">
                  <c:v>290752.60915265686</c:v>
                </c:pt>
                <c:pt idx="6188">
                  <c:v>290773.09811308398</c:v>
                </c:pt>
                <c:pt idx="6189">
                  <c:v>290793.58803764149</c:v>
                </c:pt>
                <c:pt idx="6190">
                  <c:v>290814.07892635028</c:v>
                </c:pt>
                <c:pt idx="6191">
                  <c:v>290834.57077923557</c:v>
                </c:pt>
                <c:pt idx="6192">
                  <c:v>290855.0635963204</c:v>
                </c:pt>
                <c:pt idx="6193">
                  <c:v>290875.55737762374</c:v>
                </c:pt>
                <c:pt idx="6194">
                  <c:v>290896.05212317483</c:v>
                </c:pt>
                <c:pt idx="6195">
                  <c:v>290916.54783299047</c:v>
                </c:pt>
                <c:pt idx="6196">
                  <c:v>290937.044507096</c:v>
                </c:pt>
                <c:pt idx="6197">
                  <c:v>290957.54214551218</c:v>
                </c:pt>
                <c:pt idx="6198">
                  <c:v>290978.04074826639</c:v>
                </c:pt>
                <c:pt idx="6199">
                  <c:v>290998.54031537758</c:v>
                </c:pt>
                <c:pt idx="6200">
                  <c:v>291019.04084687075</c:v>
                </c:pt>
                <c:pt idx="6201">
                  <c:v>291039.54234276508</c:v>
                </c:pt>
                <c:pt idx="6202">
                  <c:v>291060.0448030876</c:v>
                </c:pt>
                <c:pt idx="6203">
                  <c:v>291080.54822785937</c:v>
                </c:pt>
                <c:pt idx="6204">
                  <c:v>291101.05261710141</c:v>
                </c:pt>
                <c:pt idx="6205">
                  <c:v>291121.55797083897</c:v>
                </c:pt>
                <c:pt idx="6206">
                  <c:v>291142.06428909709</c:v>
                </c:pt>
                <c:pt idx="6207">
                  <c:v>291162.57157189271</c:v>
                </c:pt>
                <c:pt idx="6208">
                  <c:v>291183.07981925097</c:v>
                </c:pt>
                <c:pt idx="6209">
                  <c:v>291203.58903119498</c:v>
                </c:pt>
                <c:pt idx="6210">
                  <c:v>291224.09920774994</c:v>
                </c:pt>
                <c:pt idx="6211">
                  <c:v>291244.61034893477</c:v>
                </c:pt>
                <c:pt idx="6212">
                  <c:v>291265.12245477468</c:v>
                </c:pt>
                <c:pt idx="6213">
                  <c:v>291285.63552529272</c:v>
                </c:pt>
                <c:pt idx="6214">
                  <c:v>291306.14956050995</c:v>
                </c:pt>
                <c:pt idx="6215">
                  <c:v>291326.66456044948</c:v>
                </c:pt>
                <c:pt idx="6216">
                  <c:v>291347.18052513641</c:v>
                </c:pt>
                <c:pt idx="6217">
                  <c:v>291367.69745458983</c:v>
                </c:pt>
                <c:pt idx="6218">
                  <c:v>291388.21534883277</c:v>
                </c:pt>
                <c:pt idx="6219">
                  <c:v>291408.73420789262</c:v>
                </c:pt>
                <c:pt idx="6220">
                  <c:v>291429.25403178815</c:v>
                </c:pt>
                <c:pt idx="6221">
                  <c:v>291449.77482054464</c:v>
                </c:pt>
                <c:pt idx="6222">
                  <c:v>291470.29657418106</c:v>
                </c:pt>
                <c:pt idx="6223">
                  <c:v>291490.81929272471</c:v>
                </c:pt>
                <c:pt idx="6224">
                  <c:v>291511.34297619452</c:v>
                </c:pt>
                <c:pt idx="6225">
                  <c:v>291531.86762461567</c:v>
                </c:pt>
                <c:pt idx="6226">
                  <c:v>291552.39323800924</c:v>
                </c:pt>
                <c:pt idx="6227">
                  <c:v>291572.91981640051</c:v>
                </c:pt>
                <c:pt idx="6228">
                  <c:v>291593.44735981245</c:v>
                </c:pt>
                <c:pt idx="6229">
                  <c:v>291613.9758682641</c:v>
                </c:pt>
                <c:pt idx="6230">
                  <c:v>291634.50534178072</c:v>
                </c:pt>
                <c:pt idx="6231">
                  <c:v>291655.03578038537</c:v>
                </c:pt>
                <c:pt idx="6232">
                  <c:v>291675.56718409911</c:v>
                </c:pt>
                <c:pt idx="6233">
                  <c:v>291696.09955294721</c:v>
                </c:pt>
                <c:pt idx="6234">
                  <c:v>291716.63288695278</c:v>
                </c:pt>
                <c:pt idx="6235">
                  <c:v>291737.16718613479</c:v>
                </c:pt>
                <c:pt idx="6236">
                  <c:v>291757.7024505185</c:v>
                </c:pt>
                <c:pt idx="6237">
                  <c:v>291778.23868012492</c:v>
                </c:pt>
                <c:pt idx="6238">
                  <c:v>291798.77587498137</c:v>
                </c:pt>
                <c:pt idx="6239">
                  <c:v>291819.3140351068</c:v>
                </c:pt>
                <c:pt idx="6240">
                  <c:v>291839.85316052445</c:v>
                </c:pt>
                <c:pt idx="6241">
                  <c:v>291860.39325125946</c:v>
                </c:pt>
                <c:pt idx="6242">
                  <c:v>291880.93430732877</c:v>
                </c:pt>
                <c:pt idx="6243">
                  <c:v>291901.47632876178</c:v>
                </c:pt>
                <c:pt idx="6244">
                  <c:v>291922.01931557752</c:v>
                </c:pt>
                <c:pt idx="6245">
                  <c:v>291942.56326780113</c:v>
                </c:pt>
                <c:pt idx="6246">
                  <c:v>291963.10818545375</c:v>
                </c:pt>
                <c:pt idx="6247">
                  <c:v>291983.65406855854</c:v>
                </c:pt>
                <c:pt idx="6248">
                  <c:v>292004.20091713866</c:v>
                </c:pt>
                <c:pt idx="6249">
                  <c:v>292024.74873121514</c:v>
                </c:pt>
                <c:pt idx="6250">
                  <c:v>292045.29751081532</c:v>
                </c:pt>
                <c:pt idx="6251">
                  <c:v>292065.84725595621</c:v>
                </c:pt>
                <c:pt idx="6252">
                  <c:v>292086.39796666504</c:v>
                </c:pt>
                <c:pt idx="6253">
                  <c:v>292106.94964296289</c:v>
                </c:pt>
                <c:pt idx="6254">
                  <c:v>292127.50228487299</c:v>
                </c:pt>
                <c:pt idx="6255">
                  <c:v>292148.05589241639</c:v>
                </c:pt>
                <c:pt idx="6256">
                  <c:v>292168.6104656164</c:v>
                </c:pt>
                <c:pt idx="6257">
                  <c:v>292189.16600449802</c:v>
                </c:pt>
                <c:pt idx="6258">
                  <c:v>292209.72250908049</c:v>
                </c:pt>
                <c:pt idx="6259">
                  <c:v>292230.27997939091</c:v>
                </c:pt>
                <c:pt idx="6260">
                  <c:v>292250.83841545065</c:v>
                </c:pt>
                <c:pt idx="6261">
                  <c:v>292271.39781728067</c:v>
                </c:pt>
                <c:pt idx="6262">
                  <c:v>292291.95818490413</c:v>
                </c:pt>
                <c:pt idx="6263">
                  <c:v>292312.51951834635</c:v>
                </c:pt>
                <c:pt idx="6264">
                  <c:v>292333.08181762841</c:v>
                </c:pt>
                <c:pt idx="6265">
                  <c:v>292353.64508277143</c:v>
                </c:pt>
                <c:pt idx="6266">
                  <c:v>292374.20931380062</c:v>
                </c:pt>
                <c:pt idx="6267">
                  <c:v>292394.77451073716</c:v>
                </c:pt>
                <c:pt idx="6268">
                  <c:v>292415.34067360632</c:v>
                </c:pt>
                <c:pt idx="6269">
                  <c:v>292435.90780242713</c:v>
                </c:pt>
                <c:pt idx="6270">
                  <c:v>292456.47589722689</c:v>
                </c:pt>
                <c:pt idx="6271">
                  <c:v>292477.04495802463</c:v>
                </c:pt>
                <c:pt idx="6272">
                  <c:v>292497.61498484371</c:v>
                </c:pt>
                <c:pt idx="6273">
                  <c:v>292518.18597770919</c:v>
                </c:pt>
                <c:pt idx="6274">
                  <c:v>292538.75793664233</c:v>
                </c:pt>
                <c:pt idx="6275">
                  <c:v>292559.3308616663</c:v>
                </c:pt>
                <c:pt idx="6276">
                  <c:v>292579.90475280426</c:v>
                </c:pt>
                <c:pt idx="6277">
                  <c:v>292600.4796100753</c:v>
                </c:pt>
                <c:pt idx="6278">
                  <c:v>292621.05543350882</c:v>
                </c:pt>
                <c:pt idx="6279">
                  <c:v>292641.63222312188</c:v>
                </c:pt>
                <c:pt idx="6280">
                  <c:v>292662.20997893973</c:v>
                </c:pt>
                <c:pt idx="6281">
                  <c:v>292682.78870098555</c:v>
                </c:pt>
                <c:pt idx="6282">
                  <c:v>292703.36838928255</c:v>
                </c:pt>
                <c:pt idx="6283">
                  <c:v>292723.94904384977</c:v>
                </c:pt>
                <c:pt idx="6284">
                  <c:v>292744.53066471469</c:v>
                </c:pt>
                <c:pt idx="6285">
                  <c:v>292765.11325189832</c:v>
                </c:pt>
                <c:pt idx="6286">
                  <c:v>292785.69680542196</c:v>
                </c:pt>
                <c:pt idx="6287">
                  <c:v>292806.2813253107</c:v>
                </c:pt>
                <c:pt idx="6288">
                  <c:v>292826.86681158585</c:v>
                </c:pt>
                <c:pt idx="6289">
                  <c:v>292847.45326427056</c:v>
                </c:pt>
                <c:pt idx="6290">
                  <c:v>292868.04068338813</c:v>
                </c:pt>
                <c:pt idx="6291">
                  <c:v>292888.62906895956</c:v>
                </c:pt>
                <c:pt idx="6292">
                  <c:v>292909.2184210124</c:v>
                </c:pt>
                <c:pt idx="6293">
                  <c:v>292929.80873956351</c:v>
                </c:pt>
                <c:pt idx="6294">
                  <c:v>292950.40002464043</c:v>
                </c:pt>
                <c:pt idx="6295">
                  <c:v>292970.99227626208</c:v>
                </c:pt>
                <c:pt idx="6296">
                  <c:v>292991.58549445384</c:v>
                </c:pt>
                <c:pt idx="6297">
                  <c:v>293012.1796792369</c:v>
                </c:pt>
                <c:pt idx="6298">
                  <c:v>293032.77483063657</c:v>
                </c:pt>
                <c:pt idx="6299">
                  <c:v>293053.37094867189</c:v>
                </c:pt>
                <c:pt idx="6300">
                  <c:v>293073.96803336818</c:v>
                </c:pt>
                <c:pt idx="6301">
                  <c:v>293094.56608474872</c:v>
                </c:pt>
                <c:pt idx="6302">
                  <c:v>293115.16510283458</c:v>
                </c:pt>
                <c:pt idx="6303">
                  <c:v>293135.76508764917</c:v>
                </c:pt>
                <c:pt idx="6304">
                  <c:v>293156.36603921565</c:v>
                </c:pt>
                <c:pt idx="6305">
                  <c:v>293176.96795755724</c:v>
                </c:pt>
                <c:pt idx="6306">
                  <c:v>293197.57084269513</c:v>
                </c:pt>
                <c:pt idx="6307">
                  <c:v>293218.17469465476</c:v>
                </c:pt>
                <c:pt idx="6308">
                  <c:v>293238.77951345505</c:v>
                </c:pt>
                <c:pt idx="6309">
                  <c:v>293259.38529912138</c:v>
                </c:pt>
                <c:pt idx="6310">
                  <c:v>293279.99205167714</c:v>
                </c:pt>
                <c:pt idx="6311">
                  <c:v>293300.59977114334</c:v>
                </c:pt>
                <c:pt idx="6312">
                  <c:v>293321.2084575434</c:v>
                </c:pt>
                <c:pt idx="6313">
                  <c:v>293341.8181109025</c:v>
                </c:pt>
                <c:pt idx="6314">
                  <c:v>293362.42873123771</c:v>
                </c:pt>
                <c:pt idx="6315">
                  <c:v>293383.04031857866</c:v>
                </c:pt>
                <c:pt idx="6316">
                  <c:v>293403.65287294221</c:v>
                </c:pt>
                <c:pt idx="6317">
                  <c:v>293424.26639435592</c:v>
                </c:pt>
                <c:pt idx="6318">
                  <c:v>293444.88088284084</c:v>
                </c:pt>
                <c:pt idx="6319">
                  <c:v>293465.49633841828</c:v>
                </c:pt>
                <c:pt idx="6320">
                  <c:v>293486.11276111146</c:v>
                </c:pt>
                <c:pt idx="6321">
                  <c:v>293506.73015094368</c:v>
                </c:pt>
                <c:pt idx="6322">
                  <c:v>293527.34850793827</c:v>
                </c:pt>
                <c:pt idx="6323">
                  <c:v>293547.96783211833</c:v>
                </c:pt>
                <c:pt idx="6324">
                  <c:v>293568.58812350733</c:v>
                </c:pt>
                <c:pt idx="6325">
                  <c:v>293589.2093821243</c:v>
                </c:pt>
                <c:pt idx="6326">
                  <c:v>293609.83160799462</c:v>
                </c:pt>
                <c:pt idx="6327">
                  <c:v>293630.45480114158</c:v>
                </c:pt>
                <c:pt idx="6328">
                  <c:v>293651.07896158844</c:v>
                </c:pt>
                <c:pt idx="6329">
                  <c:v>293671.70408935647</c:v>
                </c:pt>
                <c:pt idx="6330">
                  <c:v>293692.33018446679</c:v>
                </c:pt>
                <c:pt idx="6331">
                  <c:v>293712.95724694687</c:v>
                </c:pt>
                <c:pt idx="6332">
                  <c:v>293733.58527681587</c:v>
                </c:pt>
                <c:pt idx="6333">
                  <c:v>293754.21427409915</c:v>
                </c:pt>
                <c:pt idx="6334">
                  <c:v>293774.84423881595</c:v>
                </c:pt>
                <c:pt idx="6335">
                  <c:v>293795.4751709915</c:v>
                </c:pt>
                <c:pt idx="6336">
                  <c:v>293816.1070706491</c:v>
                </c:pt>
                <c:pt idx="6337">
                  <c:v>293836.73993780796</c:v>
                </c:pt>
                <c:pt idx="6338">
                  <c:v>293857.37377249764</c:v>
                </c:pt>
                <c:pt idx="6339">
                  <c:v>293878.00857473508</c:v>
                </c:pt>
                <c:pt idx="6340">
                  <c:v>293898.64434454375</c:v>
                </c:pt>
                <c:pt idx="6341">
                  <c:v>293919.28108194895</c:v>
                </c:pt>
                <c:pt idx="6342">
                  <c:v>293939.91878697189</c:v>
                </c:pt>
                <c:pt idx="6343">
                  <c:v>293960.55745963595</c:v>
                </c:pt>
                <c:pt idx="6344">
                  <c:v>293981.19709996431</c:v>
                </c:pt>
                <c:pt idx="6345">
                  <c:v>294001.83770797629</c:v>
                </c:pt>
                <c:pt idx="6346">
                  <c:v>294022.47928369924</c:v>
                </c:pt>
                <c:pt idx="6347">
                  <c:v>294043.12182715442</c:v>
                </c:pt>
                <c:pt idx="6348">
                  <c:v>294063.76533836313</c:v>
                </c:pt>
                <c:pt idx="6349">
                  <c:v>294084.40981735068</c:v>
                </c:pt>
                <c:pt idx="6350">
                  <c:v>294105.05526413838</c:v>
                </c:pt>
                <c:pt idx="6351">
                  <c:v>294125.70167874743</c:v>
                </c:pt>
                <c:pt idx="6352">
                  <c:v>294146.34906120534</c:v>
                </c:pt>
                <c:pt idx="6353">
                  <c:v>294166.99741152918</c:v>
                </c:pt>
                <c:pt idx="6354">
                  <c:v>294187.64672974643</c:v>
                </c:pt>
                <c:pt idx="6355">
                  <c:v>294208.29701587831</c:v>
                </c:pt>
                <c:pt idx="6356">
                  <c:v>294228.94826994615</c:v>
                </c:pt>
                <c:pt idx="6357">
                  <c:v>294249.60049197532</c:v>
                </c:pt>
                <c:pt idx="6358">
                  <c:v>294270.25368198502</c:v>
                </c:pt>
                <c:pt idx="6359">
                  <c:v>294290.90784000058</c:v>
                </c:pt>
                <c:pt idx="6360">
                  <c:v>294311.5629660454</c:v>
                </c:pt>
                <c:pt idx="6361">
                  <c:v>294332.21906014282</c:v>
                </c:pt>
                <c:pt idx="6362">
                  <c:v>294352.87612231204</c:v>
                </c:pt>
                <c:pt idx="6363">
                  <c:v>294373.53415257629</c:v>
                </c:pt>
                <c:pt idx="6364">
                  <c:v>294394.19315096323</c:v>
                </c:pt>
                <c:pt idx="6365">
                  <c:v>294414.8531174899</c:v>
                </c:pt>
                <c:pt idx="6366">
                  <c:v>294435.51405218581</c:v>
                </c:pt>
                <c:pt idx="6367">
                  <c:v>294456.17595506605</c:v>
                </c:pt>
                <c:pt idx="6368">
                  <c:v>294476.8388261582</c:v>
                </c:pt>
                <c:pt idx="6369">
                  <c:v>294497.50266548333</c:v>
                </c:pt>
                <c:pt idx="6370">
                  <c:v>294518.16747306503</c:v>
                </c:pt>
                <c:pt idx="6371">
                  <c:v>294538.8332489265</c:v>
                </c:pt>
                <c:pt idx="6372">
                  <c:v>294559.49999308697</c:v>
                </c:pt>
                <c:pt idx="6373">
                  <c:v>294580.16770557605</c:v>
                </c:pt>
                <c:pt idx="6374">
                  <c:v>294600.83638641087</c:v>
                </c:pt>
                <c:pt idx="6375">
                  <c:v>294621.50603561476</c:v>
                </c:pt>
                <c:pt idx="6376">
                  <c:v>294642.17665321531</c:v>
                </c:pt>
                <c:pt idx="6377">
                  <c:v>294662.84823922737</c:v>
                </c:pt>
                <c:pt idx="6378">
                  <c:v>294683.5207936808</c:v>
                </c:pt>
                <c:pt idx="6379">
                  <c:v>294704.19431659463</c:v>
                </c:pt>
                <c:pt idx="6380">
                  <c:v>294724.86880799226</c:v>
                </c:pt>
                <c:pt idx="6381">
                  <c:v>294745.54426789918</c:v>
                </c:pt>
                <c:pt idx="6382">
                  <c:v>294766.22069633461</c:v>
                </c:pt>
                <c:pt idx="6383">
                  <c:v>294786.89809332188</c:v>
                </c:pt>
                <c:pt idx="6384">
                  <c:v>294807.57645888644</c:v>
                </c:pt>
                <c:pt idx="6385">
                  <c:v>294828.25579304755</c:v>
                </c:pt>
                <c:pt idx="6386">
                  <c:v>294848.93609583064</c:v>
                </c:pt>
                <c:pt idx="6387">
                  <c:v>294869.61736725701</c:v>
                </c:pt>
                <c:pt idx="6388">
                  <c:v>294890.29960734997</c:v>
                </c:pt>
                <c:pt idx="6389">
                  <c:v>294910.98281613307</c:v>
                </c:pt>
                <c:pt idx="6390">
                  <c:v>294931.66699362744</c:v>
                </c:pt>
                <c:pt idx="6391">
                  <c:v>294952.35213985865</c:v>
                </c:pt>
                <c:pt idx="6392">
                  <c:v>294973.03825484583</c:v>
                </c:pt>
                <c:pt idx="6393">
                  <c:v>294993.7253386146</c:v>
                </c:pt>
                <c:pt idx="6394">
                  <c:v>295014.41339118616</c:v>
                </c:pt>
                <c:pt idx="6395">
                  <c:v>295035.10241258389</c:v>
                </c:pt>
                <c:pt idx="6396">
                  <c:v>295055.7924028312</c:v>
                </c:pt>
                <c:pt idx="6397">
                  <c:v>295076.4833619516</c:v>
                </c:pt>
                <c:pt idx="6398">
                  <c:v>295097.17528996203</c:v>
                </c:pt>
                <c:pt idx="6399">
                  <c:v>295117.86818689434</c:v>
                </c:pt>
                <c:pt idx="6400">
                  <c:v>295138.56205276569</c:v>
                </c:pt>
                <c:pt idx="6401">
                  <c:v>295159.25688759948</c:v>
                </c:pt>
                <c:pt idx="6402">
                  <c:v>295179.95269141905</c:v>
                </c:pt>
                <c:pt idx="6403">
                  <c:v>295200.64946424786</c:v>
                </c:pt>
                <c:pt idx="6404">
                  <c:v>295221.34720610926</c:v>
                </c:pt>
                <c:pt idx="6405">
                  <c:v>295242.04591702257</c:v>
                </c:pt>
                <c:pt idx="6406">
                  <c:v>295262.74559701327</c:v>
                </c:pt>
                <c:pt idx="6407">
                  <c:v>295283.44624610472</c:v>
                </c:pt>
                <c:pt idx="6408">
                  <c:v>295304.14786432037</c:v>
                </c:pt>
                <c:pt idx="6409">
                  <c:v>295324.85045167734</c:v>
                </c:pt>
                <c:pt idx="6410">
                  <c:v>295345.55400820536</c:v>
                </c:pt>
                <c:pt idx="6411">
                  <c:v>295366.2585339236</c:v>
                </c:pt>
                <c:pt idx="6412">
                  <c:v>295386.96402885555</c:v>
                </c:pt>
                <c:pt idx="6413">
                  <c:v>295407.67049302458</c:v>
                </c:pt>
                <c:pt idx="6414">
                  <c:v>295428.37792645209</c:v>
                </c:pt>
                <c:pt idx="6415">
                  <c:v>295449.08632916358</c:v>
                </c:pt>
                <c:pt idx="6416">
                  <c:v>295469.7957011782</c:v>
                </c:pt>
                <c:pt idx="6417">
                  <c:v>295490.50604252156</c:v>
                </c:pt>
                <c:pt idx="6418">
                  <c:v>295511.21735321498</c:v>
                </c:pt>
                <c:pt idx="6419">
                  <c:v>295531.9296332798</c:v>
                </c:pt>
                <c:pt idx="6420">
                  <c:v>295552.64288274362</c:v>
                </c:pt>
                <c:pt idx="6421">
                  <c:v>295573.3571016257</c:v>
                </c:pt>
                <c:pt idx="6422">
                  <c:v>295594.07228994952</c:v>
                </c:pt>
                <c:pt idx="6423">
                  <c:v>295614.78844773636</c:v>
                </c:pt>
                <c:pt idx="6424">
                  <c:v>295635.50557501393</c:v>
                </c:pt>
                <c:pt idx="6425">
                  <c:v>295656.22367179929</c:v>
                </c:pt>
                <c:pt idx="6426">
                  <c:v>295676.94273811806</c:v>
                </c:pt>
                <c:pt idx="6427">
                  <c:v>295697.66277399362</c:v>
                </c:pt>
                <c:pt idx="6428">
                  <c:v>295718.38377944526</c:v>
                </c:pt>
                <c:pt idx="6429">
                  <c:v>295739.1057545006</c:v>
                </c:pt>
                <c:pt idx="6430">
                  <c:v>295759.82869917894</c:v>
                </c:pt>
                <c:pt idx="6431">
                  <c:v>295780.55261350371</c:v>
                </c:pt>
                <c:pt idx="6432">
                  <c:v>295801.27749750041</c:v>
                </c:pt>
                <c:pt idx="6433">
                  <c:v>295822.00335118844</c:v>
                </c:pt>
                <c:pt idx="6434">
                  <c:v>295842.73017459107</c:v>
                </c:pt>
                <c:pt idx="6435">
                  <c:v>295863.45796773193</c:v>
                </c:pt>
                <c:pt idx="6436">
                  <c:v>295884.18673063436</c:v>
                </c:pt>
                <c:pt idx="6437">
                  <c:v>295904.91646331974</c:v>
                </c:pt>
                <c:pt idx="6438">
                  <c:v>295925.64716581162</c:v>
                </c:pt>
                <c:pt idx="6439">
                  <c:v>295946.37883813342</c:v>
                </c:pt>
                <c:pt idx="6440">
                  <c:v>295967.11148030643</c:v>
                </c:pt>
                <c:pt idx="6441">
                  <c:v>295987.84509235638</c:v>
                </c:pt>
                <c:pt idx="6442">
                  <c:v>296008.57967430231</c:v>
                </c:pt>
                <c:pt idx="6443">
                  <c:v>296029.31522617006</c:v>
                </c:pt>
                <c:pt idx="6444">
                  <c:v>296050.05174798076</c:v>
                </c:pt>
                <c:pt idx="6445">
                  <c:v>296070.78923975601</c:v>
                </c:pt>
                <c:pt idx="6446">
                  <c:v>296091.52770152123</c:v>
                </c:pt>
                <c:pt idx="6447">
                  <c:v>296112.26713329781</c:v>
                </c:pt>
                <c:pt idx="6448">
                  <c:v>296133.00753511139</c:v>
                </c:pt>
                <c:pt idx="6449">
                  <c:v>296153.7489069791</c:v>
                </c:pt>
                <c:pt idx="6450">
                  <c:v>296174.49124892871</c:v>
                </c:pt>
                <c:pt idx="6451">
                  <c:v>296195.2345609793</c:v>
                </c:pt>
                <c:pt idx="6452">
                  <c:v>296215.97884315671</c:v>
                </c:pt>
                <c:pt idx="6453">
                  <c:v>296236.7240954822</c:v>
                </c:pt>
                <c:pt idx="6454">
                  <c:v>296257.47031797929</c:v>
                </c:pt>
                <c:pt idx="6455">
                  <c:v>296278.21751067357</c:v>
                </c:pt>
                <c:pt idx="6456">
                  <c:v>296298.96567358007</c:v>
                </c:pt>
                <c:pt idx="6457">
                  <c:v>296319.71480672865</c:v>
                </c:pt>
                <c:pt idx="6458">
                  <c:v>296340.46491013851</c:v>
                </c:pt>
                <c:pt idx="6459">
                  <c:v>296361.21598383336</c:v>
                </c:pt>
                <c:pt idx="6460">
                  <c:v>296381.96802783856</c:v>
                </c:pt>
                <c:pt idx="6461">
                  <c:v>296402.72104217357</c:v>
                </c:pt>
                <c:pt idx="6462">
                  <c:v>296423.47502686182</c:v>
                </c:pt>
                <c:pt idx="6463">
                  <c:v>296444.22998192685</c:v>
                </c:pt>
                <c:pt idx="6464">
                  <c:v>296464.98590739002</c:v>
                </c:pt>
                <c:pt idx="6465">
                  <c:v>296485.74280327698</c:v>
                </c:pt>
                <c:pt idx="6466">
                  <c:v>296506.50066960702</c:v>
                </c:pt>
                <c:pt idx="6467">
                  <c:v>296527.25950640574</c:v>
                </c:pt>
                <c:pt idx="6468">
                  <c:v>296548.01931369462</c:v>
                </c:pt>
                <c:pt idx="6469">
                  <c:v>296568.78009149909</c:v>
                </c:pt>
                <c:pt idx="6470">
                  <c:v>296589.54183983657</c:v>
                </c:pt>
                <c:pt idx="6471">
                  <c:v>296610.30455873255</c:v>
                </c:pt>
                <c:pt idx="6472">
                  <c:v>296631.06824821274</c:v>
                </c:pt>
                <c:pt idx="6473">
                  <c:v>296651.83290829643</c:v>
                </c:pt>
                <c:pt idx="6474">
                  <c:v>296672.59853900498</c:v>
                </c:pt>
                <c:pt idx="6475">
                  <c:v>296693.36514036614</c:v>
                </c:pt>
                <c:pt idx="6476">
                  <c:v>296714.13271239924</c:v>
                </c:pt>
                <c:pt idx="6477">
                  <c:v>296734.90125512995</c:v>
                </c:pt>
                <c:pt idx="6478">
                  <c:v>296755.67076857755</c:v>
                </c:pt>
                <c:pt idx="6479">
                  <c:v>296776.44125276559</c:v>
                </c:pt>
                <c:pt idx="6480">
                  <c:v>296797.21270771965</c:v>
                </c:pt>
                <c:pt idx="6481">
                  <c:v>296817.98513345915</c:v>
                </c:pt>
                <c:pt idx="6482">
                  <c:v>296838.75853000756</c:v>
                </c:pt>
                <c:pt idx="6483">
                  <c:v>296859.53289739054</c:v>
                </c:pt>
                <c:pt idx="6484">
                  <c:v>296880.30823562742</c:v>
                </c:pt>
                <c:pt idx="6485">
                  <c:v>296901.08454474167</c:v>
                </c:pt>
                <c:pt idx="6486">
                  <c:v>296921.86182475905</c:v>
                </c:pt>
                <c:pt idx="6487">
                  <c:v>296942.64007569884</c:v>
                </c:pt>
                <c:pt idx="6488">
                  <c:v>296963.41929758247</c:v>
                </c:pt>
                <c:pt idx="6489">
                  <c:v>296984.19949043775</c:v>
                </c:pt>
                <c:pt idx="6490">
                  <c:v>297004.98065428599</c:v>
                </c:pt>
                <c:pt idx="6491">
                  <c:v>297025.76278914668</c:v>
                </c:pt>
                <c:pt idx="6492">
                  <c:v>297046.54589504754</c:v>
                </c:pt>
                <c:pt idx="6493">
                  <c:v>297067.32997200784</c:v>
                </c:pt>
                <c:pt idx="6494">
                  <c:v>297088.11502005119</c:v>
                </c:pt>
                <c:pt idx="6495">
                  <c:v>297108.90103919909</c:v>
                </c:pt>
                <c:pt idx="6496">
                  <c:v>297129.68802947708</c:v>
                </c:pt>
                <c:pt idx="6497">
                  <c:v>297150.47599090671</c:v>
                </c:pt>
                <c:pt idx="6498">
                  <c:v>297171.26492351148</c:v>
                </c:pt>
                <c:pt idx="6499">
                  <c:v>297192.05482731294</c:v>
                </c:pt>
                <c:pt idx="6500">
                  <c:v>297212.84570233244</c:v>
                </c:pt>
                <c:pt idx="6501">
                  <c:v>297233.63754859788</c:v>
                </c:pt>
                <c:pt idx="6502">
                  <c:v>297254.43036612635</c:v>
                </c:pt>
                <c:pt idx="6503">
                  <c:v>297275.22415494575</c:v>
                </c:pt>
                <c:pt idx="6504">
                  <c:v>297296.01891507331</c:v>
                </c:pt>
                <c:pt idx="6505">
                  <c:v>297316.81464653672</c:v>
                </c:pt>
                <c:pt idx="6506">
                  <c:v>297337.61134935752</c:v>
                </c:pt>
                <c:pt idx="6507">
                  <c:v>297358.40902355517</c:v>
                </c:pt>
                <c:pt idx="6508">
                  <c:v>297379.2076691573</c:v>
                </c:pt>
                <c:pt idx="6509">
                  <c:v>297400.00728618336</c:v>
                </c:pt>
                <c:pt idx="6510">
                  <c:v>297420.80787465902</c:v>
                </c:pt>
                <c:pt idx="6511">
                  <c:v>297441.60943460575</c:v>
                </c:pt>
                <c:pt idx="6512">
                  <c:v>297462.41196604504</c:v>
                </c:pt>
                <c:pt idx="6513">
                  <c:v>297483.21546900045</c:v>
                </c:pt>
                <c:pt idx="6514">
                  <c:v>297504.01994349557</c:v>
                </c:pt>
                <c:pt idx="6515">
                  <c:v>297524.82538955187</c:v>
                </c:pt>
                <c:pt idx="6516">
                  <c:v>297545.63180719299</c:v>
                </c:pt>
                <c:pt idx="6517">
                  <c:v>297566.43919644249</c:v>
                </c:pt>
                <c:pt idx="6518">
                  <c:v>297587.24755732395</c:v>
                </c:pt>
                <c:pt idx="6519">
                  <c:v>297608.05688985466</c:v>
                </c:pt>
                <c:pt idx="6520">
                  <c:v>297628.86719406449</c:v>
                </c:pt>
                <c:pt idx="6521">
                  <c:v>297649.67846997076</c:v>
                </c:pt>
                <c:pt idx="6522">
                  <c:v>297670.49071759923</c:v>
                </c:pt>
                <c:pt idx="6523">
                  <c:v>297691.30393697339</c:v>
                </c:pt>
                <c:pt idx="6524">
                  <c:v>297712.11812811479</c:v>
                </c:pt>
                <c:pt idx="6525">
                  <c:v>297732.9332910449</c:v>
                </c:pt>
                <c:pt idx="6526">
                  <c:v>297753.74942578736</c:v>
                </c:pt>
                <c:pt idx="6527">
                  <c:v>297774.5665323658</c:v>
                </c:pt>
                <c:pt idx="6528">
                  <c:v>297795.3846108038</c:v>
                </c:pt>
                <c:pt idx="6529">
                  <c:v>297816.20366112061</c:v>
                </c:pt>
                <c:pt idx="6530">
                  <c:v>297837.02368334431</c:v>
                </c:pt>
                <c:pt idx="6531">
                  <c:v>297857.8446774921</c:v>
                </c:pt>
                <c:pt idx="6532">
                  <c:v>297878.66664359171</c:v>
                </c:pt>
                <c:pt idx="6533">
                  <c:v>297899.48958166048</c:v>
                </c:pt>
                <c:pt idx="6534">
                  <c:v>297920.31349172635</c:v>
                </c:pt>
                <c:pt idx="6535">
                  <c:v>297941.13837381278</c:v>
                </c:pt>
                <c:pt idx="6536">
                  <c:v>297961.96422793507</c:v>
                </c:pt>
                <c:pt idx="6537">
                  <c:v>297982.79105412308</c:v>
                </c:pt>
                <c:pt idx="6538">
                  <c:v>298003.61885239847</c:v>
                </c:pt>
                <c:pt idx="6539">
                  <c:v>298024.44762278261</c:v>
                </c:pt>
                <c:pt idx="6540">
                  <c:v>298045.27736529702</c:v>
                </c:pt>
                <c:pt idx="6541">
                  <c:v>298066.10807996755</c:v>
                </c:pt>
                <c:pt idx="6542">
                  <c:v>298086.93976681569</c:v>
                </c:pt>
                <c:pt idx="6543">
                  <c:v>298107.7724258629</c:v>
                </c:pt>
                <c:pt idx="6544">
                  <c:v>298128.60605713283</c:v>
                </c:pt>
                <c:pt idx="6545">
                  <c:v>298149.44066065125</c:v>
                </c:pt>
                <c:pt idx="6546">
                  <c:v>298170.27623643546</c:v>
                </c:pt>
                <c:pt idx="6547">
                  <c:v>298191.11278451333</c:v>
                </c:pt>
                <c:pt idx="6548">
                  <c:v>298211.95030490635</c:v>
                </c:pt>
                <c:pt idx="6549">
                  <c:v>298232.78879763401</c:v>
                </c:pt>
                <c:pt idx="6550">
                  <c:v>298253.62826272205</c:v>
                </c:pt>
                <c:pt idx="6551">
                  <c:v>298274.46870019403</c:v>
                </c:pt>
                <c:pt idx="6552">
                  <c:v>298295.3101100694</c:v>
                </c:pt>
                <c:pt idx="6553">
                  <c:v>298316.15249237622</c:v>
                </c:pt>
                <c:pt idx="6554">
                  <c:v>298336.99584713147</c:v>
                </c:pt>
                <c:pt idx="6555">
                  <c:v>298357.84017436125</c:v>
                </c:pt>
                <c:pt idx="6556">
                  <c:v>298378.68547408894</c:v>
                </c:pt>
                <c:pt idx="6557">
                  <c:v>298399.53174633416</c:v>
                </c:pt>
                <c:pt idx="6558">
                  <c:v>298420.37899112253</c:v>
                </c:pt>
                <c:pt idx="6559">
                  <c:v>298441.22720847576</c:v>
                </c:pt>
                <c:pt idx="6560">
                  <c:v>298462.07639841741</c:v>
                </c:pt>
                <c:pt idx="6561">
                  <c:v>298482.92656097113</c:v>
                </c:pt>
                <c:pt idx="6562">
                  <c:v>298503.77769615641</c:v>
                </c:pt>
                <c:pt idx="6563">
                  <c:v>298524.62980399898</c:v>
                </c:pt>
                <c:pt idx="6564">
                  <c:v>298545.48288451828</c:v>
                </c:pt>
                <c:pt idx="6565">
                  <c:v>298566.33693774015</c:v>
                </c:pt>
                <c:pt idx="6566">
                  <c:v>298587.19196369039</c:v>
                </c:pt>
                <c:pt idx="6567">
                  <c:v>298608.04796238407</c:v>
                </c:pt>
                <c:pt idx="6568">
                  <c:v>298628.90493384917</c:v>
                </c:pt>
                <c:pt idx="6569">
                  <c:v>298649.76287810731</c:v>
                </c:pt>
                <c:pt idx="6570">
                  <c:v>298670.62179518217</c:v>
                </c:pt>
                <c:pt idx="6571">
                  <c:v>298691.48168509523</c:v>
                </c:pt>
                <c:pt idx="6572">
                  <c:v>298712.34254786809</c:v>
                </c:pt>
                <c:pt idx="6573">
                  <c:v>298733.20438352862</c:v>
                </c:pt>
                <c:pt idx="6574">
                  <c:v>298754.06719209423</c:v>
                </c:pt>
                <c:pt idx="6575">
                  <c:v>298774.93097358861</c:v>
                </c:pt>
                <c:pt idx="6576">
                  <c:v>298795.79572803748</c:v>
                </c:pt>
                <c:pt idx="6577">
                  <c:v>298816.66145546036</c:v>
                </c:pt>
                <c:pt idx="6578">
                  <c:v>298837.52815588302</c:v>
                </c:pt>
                <c:pt idx="6579">
                  <c:v>298858.39582932496</c:v>
                </c:pt>
                <c:pt idx="6580">
                  <c:v>298879.26447581407</c:v>
                </c:pt>
                <c:pt idx="6581">
                  <c:v>298900.13409536559</c:v>
                </c:pt>
                <c:pt idx="6582">
                  <c:v>298921.00468800962</c:v>
                </c:pt>
                <c:pt idx="6583">
                  <c:v>298941.87625376548</c:v>
                </c:pt>
                <c:pt idx="6584">
                  <c:v>298962.74879265489</c:v>
                </c:pt>
                <c:pt idx="6585">
                  <c:v>298983.62230470363</c:v>
                </c:pt>
                <c:pt idx="6586">
                  <c:v>299004.49678993324</c:v>
                </c:pt>
                <c:pt idx="6587">
                  <c:v>299025.37224836537</c:v>
                </c:pt>
                <c:pt idx="6588">
                  <c:v>299046.24868002371</c:v>
                </c:pt>
                <c:pt idx="6589">
                  <c:v>299067.12608493195</c:v>
                </c:pt>
                <c:pt idx="6590">
                  <c:v>299088.0044631096</c:v>
                </c:pt>
                <c:pt idx="6591">
                  <c:v>299108.88381458452</c:v>
                </c:pt>
                <c:pt idx="6592">
                  <c:v>299129.76413937629</c:v>
                </c:pt>
                <c:pt idx="6593">
                  <c:v>299150.64543750638</c:v>
                </c:pt>
                <c:pt idx="6594">
                  <c:v>299171.5277090008</c:v>
                </c:pt>
                <c:pt idx="6595">
                  <c:v>299192.41095388314</c:v>
                </c:pt>
                <c:pt idx="6596">
                  <c:v>299213.29517217289</c:v>
                </c:pt>
                <c:pt idx="6597">
                  <c:v>299234.18036389165</c:v>
                </c:pt>
                <c:pt idx="6598">
                  <c:v>299255.06652906747</c:v>
                </c:pt>
                <c:pt idx="6599">
                  <c:v>299275.95366771973</c:v>
                </c:pt>
                <c:pt idx="6600">
                  <c:v>299296.8417798701</c:v>
                </c:pt>
                <c:pt idx="6601">
                  <c:v>299317.73086554441</c:v>
                </c:pt>
                <c:pt idx="6602">
                  <c:v>299338.62092476635</c:v>
                </c:pt>
                <c:pt idx="6603">
                  <c:v>299359.51195755333</c:v>
                </c:pt>
                <c:pt idx="6604">
                  <c:v>299380.40396393335</c:v>
                </c:pt>
                <c:pt idx="6605">
                  <c:v>299401.29694392579</c:v>
                </c:pt>
                <c:pt idx="6606">
                  <c:v>299422.19089755451</c:v>
                </c:pt>
                <c:pt idx="6607">
                  <c:v>299443.08582484321</c:v>
                </c:pt>
                <c:pt idx="6608">
                  <c:v>299463.98172581563</c:v>
                </c:pt>
                <c:pt idx="6609">
                  <c:v>299484.87860049121</c:v>
                </c:pt>
                <c:pt idx="6610">
                  <c:v>299505.77644889377</c:v>
                </c:pt>
                <c:pt idx="6611">
                  <c:v>299526.67527104914</c:v>
                </c:pt>
                <c:pt idx="6612">
                  <c:v>299547.57506697683</c:v>
                </c:pt>
                <c:pt idx="6613">
                  <c:v>299568.47583670059</c:v>
                </c:pt>
                <c:pt idx="6614">
                  <c:v>299589.37758024415</c:v>
                </c:pt>
                <c:pt idx="6615">
                  <c:v>299610.28029762907</c:v>
                </c:pt>
                <c:pt idx="6616">
                  <c:v>299631.18398887926</c:v>
                </c:pt>
                <c:pt idx="6617">
                  <c:v>299652.08865401417</c:v>
                </c:pt>
                <c:pt idx="6618">
                  <c:v>299672.99429306388</c:v>
                </c:pt>
                <c:pt idx="6619">
                  <c:v>299693.90090604371</c:v>
                </c:pt>
                <c:pt idx="6620">
                  <c:v>299714.80849297938</c:v>
                </c:pt>
                <c:pt idx="6621">
                  <c:v>299735.71705389488</c:v>
                </c:pt>
                <c:pt idx="6622">
                  <c:v>299756.62658880965</c:v>
                </c:pt>
                <c:pt idx="6623">
                  <c:v>299777.53709774947</c:v>
                </c:pt>
                <c:pt idx="6624">
                  <c:v>299798.44858073612</c:v>
                </c:pt>
                <c:pt idx="6625">
                  <c:v>299819.36103779328</c:v>
                </c:pt>
                <c:pt idx="6626">
                  <c:v>299840.27446894482</c:v>
                </c:pt>
                <c:pt idx="6627">
                  <c:v>299861.18887420796</c:v>
                </c:pt>
                <c:pt idx="6628">
                  <c:v>299882.10425361083</c:v>
                </c:pt>
                <c:pt idx="6629">
                  <c:v>299903.02060717723</c:v>
                </c:pt>
                <c:pt idx="6630">
                  <c:v>299923.9379349224</c:v>
                </c:pt>
                <c:pt idx="6631">
                  <c:v>299944.85623687861</c:v>
                </c:pt>
                <c:pt idx="6632">
                  <c:v>299965.77551306115</c:v>
                </c:pt>
                <c:pt idx="6633">
                  <c:v>299986.69576349802</c:v>
                </c:pt>
                <c:pt idx="6634">
                  <c:v>300007.61698820884</c:v>
                </c:pt>
                <c:pt idx="6635">
                  <c:v>300028.53918721731</c:v>
                </c:pt>
                <c:pt idx="6636">
                  <c:v>300049.46236054722</c:v>
                </c:pt>
                <c:pt idx="6637">
                  <c:v>300070.38650822022</c:v>
                </c:pt>
                <c:pt idx="6638">
                  <c:v>300091.31163026014</c:v>
                </c:pt>
                <c:pt idx="6639">
                  <c:v>300112.23772668652</c:v>
                </c:pt>
                <c:pt idx="6640">
                  <c:v>300133.16479752527</c:v>
                </c:pt>
                <c:pt idx="6641">
                  <c:v>300154.09284280223</c:v>
                </c:pt>
                <c:pt idx="6642">
                  <c:v>300175.02186253277</c:v>
                </c:pt>
                <c:pt idx="6643">
                  <c:v>300195.951856745</c:v>
                </c:pt>
                <c:pt idx="6644">
                  <c:v>300216.88282545831</c:v>
                </c:pt>
                <c:pt idx="6645">
                  <c:v>300237.81476870086</c:v>
                </c:pt>
                <c:pt idx="6646">
                  <c:v>300258.74768649001</c:v>
                </c:pt>
                <c:pt idx="6647">
                  <c:v>300279.68157884956</c:v>
                </c:pt>
                <c:pt idx="6648">
                  <c:v>300300.61644580343</c:v>
                </c:pt>
                <c:pt idx="6649">
                  <c:v>300321.55228737532</c:v>
                </c:pt>
                <c:pt idx="6650">
                  <c:v>300342.48910358688</c:v>
                </c:pt>
                <c:pt idx="6651">
                  <c:v>300363.42689445993</c:v>
                </c:pt>
                <c:pt idx="6652">
                  <c:v>300384.36566002027</c:v>
                </c:pt>
                <c:pt idx="6653">
                  <c:v>300405.30540028965</c:v>
                </c:pt>
                <c:pt idx="6654">
                  <c:v>300426.2461152855</c:v>
                </c:pt>
                <c:pt idx="6655">
                  <c:v>300447.18780503795</c:v>
                </c:pt>
                <c:pt idx="6656">
                  <c:v>300468.13046956877</c:v>
                </c:pt>
                <c:pt idx="6657">
                  <c:v>300489.07410889532</c:v>
                </c:pt>
                <c:pt idx="6658">
                  <c:v>300510.01872304583</c:v>
                </c:pt>
                <c:pt idx="6659">
                  <c:v>300530.96431203966</c:v>
                </c:pt>
                <c:pt idx="6660">
                  <c:v>300551.91087590298</c:v>
                </c:pt>
                <c:pt idx="6661">
                  <c:v>300572.85841465724</c:v>
                </c:pt>
                <c:pt idx="6662">
                  <c:v>300593.80692832434</c:v>
                </c:pt>
                <c:pt idx="6663">
                  <c:v>300614.75641692802</c:v>
                </c:pt>
                <c:pt idx="6664">
                  <c:v>300635.70688048785</c:v>
                </c:pt>
                <c:pt idx="6665">
                  <c:v>300656.65831903194</c:v>
                </c:pt>
                <c:pt idx="6666">
                  <c:v>300677.61073258199</c:v>
                </c:pt>
                <c:pt idx="6667">
                  <c:v>300698.56412115757</c:v>
                </c:pt>
                <c:pt idx="6668">
                  <c:v>300719.51848478254</c:v>
                </c:pt>
                <c:pt idx="6669">
                  <c:v>300740.47382348281</c:v>
                </c:pt>
                <c:pt idx="6670">
                  <c:v>300761.43013727589</c:v>
                </c:pt>
                <c:pt idx="6671">
                  <c:v>300782.38742618985</c:v>
                </c:pt>
                <c:pt idx="6672">
                  <c:v>300803.34569024428</c:v>
                </c:pt>
                <c:pt idx="6673">
                  <c:v>300824.30492946092</c:v>
                </c:pt>
                <c:pt idx="6674">
                  <c:v>300845.26514386566</c:v>
                </c:pt>
                <c:pt idx="6675">
                  <c:v>300866.22633348254</c:v>
                </c:pt>
                <c:pt idx="6676">
                  <c:v>300887.18849832879</c:v>
                </c:pt>
                <c:pt idx="6677">
                  <c:v>300908.15163843264</c:v>
                </c:pt>
                <c:pt idx="6678">
                  <c:v>300929.11575381365</c:v>
                </c:pt>
                <c:pt idx="6679">
                  <c:v>300950.08084449574</c:v>
                </c:pt>
                <c:pt idx="6680">
                  <c:v>300971.0469105005</c:v>
                </c:pt>
                <c:pt idx="6681">
                  <c:v>300992.01395185402</c:v>
                </c:pt>
                <c:pt idx="6682">
                  <c:v>301012.98196857591</c:v>
                </c:pt>
                <c:pt idx="6683">
                  <c:v>301033.95096068998</c:v>
                </c:pt>
                <c:pt idx="6684">
                  <c:v>301054.92092821799</c:v>
                </c:pt>
                <c:pt idx="6685">
                  <c:v>301075.89187118376</c:v>
                </c:pt>
                <c:pt idx="6686">
                  <c:v>301096.8637896112</c:v>
                </c:pt>
                <c:pt idx="6687">
                  <c:v>301117.83668352204</c:v>
                </c:pt>
                <c:pt idx="6688">
                  <c:v>301138.81055293803</c:v>
                </c:pt>
                <c:pt idx="6689">
                  <c:v>301159.78539788298</c:v>
                </c:pt>
                <c:pt idx="6690">
                  <c:v>301180.76121838082</c:v>
                </c:pt>
                <c:pt idx="6691">
                  <c:v>301201.73801445321</c:v>
                </c:pt>
                <c:pt idx="6692">
                  <c:v>301222.71578611992</c:v>
                </c:pt>
                <c:pt idx="6693">
                  <c:v>301243.69453340891</c:v>
                </c:pt>
                <c:pt idx="6694">
                  <c:v>301264.67425634211</c:v>
                </c:pt>
                <c:pt idx="6695">
                  <c:v>301285.65495493897</c:v>
                </c:pt>
                <c:pt idx="6696">
                  <c:v>301306.63662922551</c:v>
                </c:pt>
                <c:pt idx="6697">
                  <c:v>301327.61927922367</c:v>
                </c:pt>
                <c:pt idx="6698">
                  <c:v>301348.60290495498</c:v>
                </c:pt>
                <c:pt idx="6699">
                  <c:v>301369.58750644344</c:v>
                </c:pt>
                <c:pt idx="6700">
                  <c:v>301390.57308371074</c:v>
                </c:pt>
                <c:pt idx="6701">
                  <c:v>301411.55963678303</c:v>
                </c:pt>
                <c:pt idx="6702">
                  <c:v>301432.54716567765</c:v>
                </c:pt>
                <c:pt idx="6703">
                  <c:v>301453.53567042283</c:v>
                </c:pt>
                <c:pt idx="6704">
                  <c:v>301474.52515103825</c:v>
                </c:pt>
                <c:pt idx="6705">
                  <c:v>301495.51560754556</c:v>
                </c:pt>
                <c:pt idx="6706">
                  <c:v>301516.50703997089</c:v>
                </c:pt>
                <c:pt idx="6707">
                  <c:v>2429078.8689578124</c:v>
                </c:pt>
                <c:pt idx="6708">
                  <c:v>2429163.4255945021</c:v>
                </c:pt>
                <c:pt idx="6709">
                  <c:v>2429247.984196709</c:v>
                </c:pt>
                <c:pt idx="6710">
                  <c:v>2429332.5447644684</c:v>
                </c:pt>
                <c:pt idx="6711">
                  <c:v>2429417.1072977972</c:v>
                </c:pt>
                <c:pt idx="6712">
                  <c:v>2429501.6717967312</c:v>
                </c:pt>
                <c:pt idx="6713">
                  <c:v>2429586.2382612694</c:v>
                </c:pt>
                <c:pt idx="6714">
                  <c:v>2429670.806691431</c:v>
                </c:pt>
                <c:pt idx="6715">
                  <c:v>2429755.3770872671</c:v>
                </c:pt>
                <c:pt idx="6716">
                  <c:v>2429839.9494487951</c:v>
                </c:pt>
                <c:pt idx="6717">
                  <c:v>2429924.5237760157</c:v>
                </c:pt>
                <c:pt idx="6718">
                  <c:v>2430009.1000689818</c:v>
                </c:pt>
                <c:pt idx="6719">
                  <c:v>2430093.6783276922</c:v>
                </c:pt>
                <c:pt idx="6720">
                  <c:v>2430178.2585521662</c:v>
                </c:pt>
                <c:pt idx="6721">
                  <c:v>2430262.8407424544</c:v>
                </c:pt>
                <c:pt idx="6722">
                  <c:v>2430347.4248985755</c:v>
                </c:pt>
                <c:pt idx="6723">
                  <c:v>2430432.0110205295</c:v>
                </c:pt>
                <c:pt idx="6724">
                  <c:v>2430516.5991083505</c:v>
                </c:pt>
                <c:pt idx="6725">
                  <c:v>2430601.1891620751</c:v>
                </c:pt>
                <c:pt idx="6726">
                  <c:v>2430685.7811817019</c:v>
                </c:pt>
                <c:pt idx="6727">
                  <c:v>2430770.3751672669</c:v>
                </c:pt>
                <c:pt idx="6728">
                  <c:v>2430854.9711187873</c:v>
                </c:pt>
                <c:pt idx="6729">
                  <c:v>2430939.569036298</c:v>
                </c:pt>
                <c:pt idx="6730">
                  <c:v>2431024.1689198161</c:v>
                </c:pt>
                <c:pt idx="6731">
                  <c:v>2431108.77076936</c:v>
                </c:pt>
                <c:pt idx="6732">
                  <c:v>2431193.3745849472</c:v>
                </c:pt>
                <c:pt idx="6733">
                  <c:v>2431277.9803666295</c:v>
                </c:pt>
                <c:pt idx="6734">
                  <c:v>2431362.5881143906</c:v>
                </c:pt>
                <c:pt idx="6735">
                  <c:v>2431447.1978282821</c:v>
                </c:pt>
                <c:pt idx="6736">
                  <c:v>2431531.8095083218</c:v>
                </c:pt>
                <c:pt idx="6737">
                  <c:v>2431616.4231545096</c:v>
                </c:pt>
                <c:pt idx="6738">
                  <c:v>2431701.0387669159</c:v>
                </c:pt>
                <c:pt idx="6739">
                  <c:v>2431785.656345523</c:v>
                </c:pt>
                <c:pt idx="6740">
                  <c:v>2431870.2758903485</c:v>
                </c:pt>
                <c:pt idx="6741">
                  <c:v>2431954.8974014451</c:v>
                </c:pt>
                <c:pt idx="6742">
                  <c:v>2432039.52087883</c:v>
                </c:pt>
                <c:pt idx="6743">
                  <c:v>2432124.1463225037</c:v>
                </c:pt>
                <c:pt idx="6744">
                  <c:v>2432208.7737325183</c:v>
                </c:pt>
                <c:pt idx="6745">
                  <c:v>2432293.4031088916</c:v>
                </c:pt>
                <c:pt idx="6746">
                  <c:v>2432378.0344516062</c:v>
                </c:pt>
                <c:pt idx="6747">
                  <c:v>2432462.6677607321</c:v>
                </c:pt>
                <c:pt idx="6748">
                  <c:v>2432547.3030363042</c:v>
                </c:pt>
                <c:pt idx="6749">
                  <c:v>2432631.9402782884</c:v>
                </c:pt>
                <c:pt idx="6750">
                  <c:v>2432716.5794867361</c:v>
                </c:pt>
                <c:pt idx="6751">
                  <c:v>2432801.2206616825</c:v>
                </c:pt>
                <c:pt idx="6752">
                  <c:v>2432885.8638031287</c:v>
                </c:pt>
                <c:pt idx="6753">
                  <c:v>2432970.5089111258</c:v>
                </c:pt>
                <c:pt idx="6754">
                  <c:v>2433055.1559856753</c:v>
                </c:pt>
                <c:pt idx="6755">
                  <c:v>2433139.8050267939</c:v>
                </c:pt>
                <c:pt idx="6756">
                  <c:v>2433224.4560345337</c:v>
                </c:pt>
                <c:pt idx="6757">
                  <c:v>2433309.1090088785</c:v>
                </c:pt>
                <c:pt idx="6758">
                  <c:v>2433393.7639498971</c:v>
                </c:pt>
                <c:pt idx="6759">
                  <c:v>2433478.4208575734</c:v>
                </c:pt>
                <c:pt idx="6760">
                  <c:v>2433563.0797319417</c:v>
                </c:pt>
                <c:pt idx="6761">
                  <c:v>2433647.7405730197</c:v>
                </c:pt>
                <c:pt idx="6762">
                  <c:v>2433732.4033808601</c:v>
                </c:pt>
                <c:pt idx="6763">
                  <c:v>2433817.0681554447</c:v>
                </c:pt>
                <c:pt idx="6764">
                  <c:v>2433901.734896827</c:v>
                </c:pt>
                <c:pt idx="6765">
                  <c:v>2433986.4036050071</c:v>
                </c:pt>
                <c:pt idx="6766">
                  <c:v>2434071.0742800366</c:v>
                </c:pt>
                <c:pt idx="6767">
                  <c:v>2434155.7469219165</c:v>
                </c:pt>
                <c:pt idx="6768">
                  <c:v>2434240.421530664</c:v>
                </c:pt>
                <c:pt idx="6769">
                  <c:v>2434325.098106314</c:v>
                </c:pt>
                <c:pt idx="6770">
                  <c:v>2434409.7766489023</c:v>
                </c:pt>
                <c:pt idx="6771">
                  <c:v>2434494.4571584282</c:v>
                </c:pt>
                <c:pt idx="6772">
                  <c:v>2434579.1396349268</c:v>
                </c:pt>
                <c:pt idx="6773">
                  <c:v>2434663.8240784165</c:v>
                </c:pt>
                <c:pt idx="6774">
                  <c:v>2434748.5104889311</c:v>
                </c:pt>
                <c:pt idx="6775">
                  <c:v>2434833.1988664716</c:v>
                </c:pt>
                <c:pt idx="6776">
                  <c:v>2434917.8892110735</c:v>
                </c:pt>
                <c:pt idx="6777">
                  <c:v>2435002.5815227707</c:v>
                </c:pt>
                <c:pt idx="6778">
                  <c:v>2435087.2758015813</c:v>
                </c:pt>
                <c:pt idx="6779">
                  <c:v>2435171.9720475059</c:v>
                </c:pt>
                <c:pt idx="6780">
                  <c:v>2435256.6702605961</c:v>
                </c:pt>
                <c:pt idx="6781">
                  <c:v>2435341.3704408528</c:v>
                </c:pt>
                <c:pt idx="6782">
                  <c:v>2435426.0725883278</c:v>
                </c:pt>
                <c:pt idx="6783">
                  <c:v>2435510.7767030043</c:v>
                </c:pt>
                <c:pt idx="6784">
                  <c:v>2435595.4827849353</c:v>
                </c:pt>
                <c:pt idx="6785">
                  <c:v>2435680.1908341371</c:v>
                </c:pt>
                <c:pt idx="6786">
                  <c:v>2435764.9008506285</c:v>
                </c:pt>
                <c:pt idx="6787">
                  <c:v>2435849.6128344266</c:v>
                </c:pt>
                <c:pt idx="6788">
                  <c:v>2435934.3267855835</c:v>
                </c:pt>
                <c:pt idx="6789">
                  <c:v>2436019.0427040826</c:v>
                </c:pt>
                <c:pt idx="6790">
                  <c:v>2436103.7605899759</c:v>
                </c:pt>
                <c:pt idx="6791">
                  <c:v>2436188.4804432639</c:v>
                </c:pt>
                <c:pt idx="6792">
                  <c:v>2436273.2022639988</c:v>
                </c:pt>
                <c:pt idx="6793">
                  <c:v>2436357.9260521643</c:v>
                </c:pt>
                <c:pt idx="6794">
                  <c:v>2436442.6518078283</c:v>
                </c:pt>
                <c:pt idx="6795">
                  <c:v>2436527.3795309588</c:v>
                </c:pt>
                <c:pt idx="6796">
                  <c:v>2436612.1092216405</c:v>
                </c:pt>
                <c:pt idx="6797">
                  <c:v>2436696.8408798575</c:v>
                </c:pt>
                <c:pt idx="6798">
                  <c:v>2436781.5745056281</c:v>
                </c:pt>
                <c:pt idx="6799">
                  <c:v>2436866.3100990034</c:v>
                </c:pt>
                <c:pt idx="6800">
                  <c:v>2436951.0476600016</c:v>
                </c:pt>
                <c:pt idx="6801">
                  <c:v>2437035.7871886049</c:v>
                </c:pt>
                <c:pt idx="6802">
                  <c:v>2437120.528684902</c:v>
                </c:pt>
                <c:pt idx="6803">
                  <c:v>2437205.2721488569</c:v>
                </c:pt>
                <c:pt idx="6804">
                  <c:v>2437290.0175805232</c:v>
                </c:pt>
                <c:pt idx="6805">
                  <c:v>2437374.7649799171</c:v>
                </c:pt>
                <c:pt idx="6806">
                  <c:v>2437459.5143470578</c:v>
                </c:pt>
                <c:pt idx="6807">
                  <c:v>2437544.2656819788</c:v>
                </c:pt>
                <c:pt idx="6808">
                  <c:v>2437629.0189846987</c:v>
                </c:pt>
                <c:pt idx="6809">
                  <c:v>2437713.7742552352</c:v>
                </c:pt>
                <c:pt idx="6810">
                  <c:v>2437798.5314936056</c:v>
                </c:pt>
                <c:pt idx="6811">
                  <c:v>2437883.2906998629</c:v>
                </c:pt>
                <c:pt idx="6812">
                  <c:v>2437968.0518739889</c:v>
                </c:pt>
                <c:pt idx="6813">
                  <c:v>2438052.8150160369</c:v>
                </c:pt>
                <c:pt idx="6814">
                  <c:v>2438137.5801260066</c:v>
                </c:pt>
                <c:pt idx="6815">
                  <c:v>2438222.3472039504</c:v>
                </c:pt>
                <c:pt idx="6816">
                  <c:v>2438307.1162498691</c:v>
                </c:pt>
                <c:pt idx="6817">
                  <c:v>2438391.8872637805</c:v>
                </c:pt>
                <c:pt idx="6818">
                  <c:v>2438476.6602457189</c:v>
                </c:pt>
                <c:pt idx="6819">
                  <c:v>2438561.4351957194</c:v>
                </c:pt>
                <c:pt idx="6820">
                  <c:v>2438646.2121137828</c:v>
                </c:pt>
                <c:pt idx="6821">
                  <c:v>2438730.9909999613</c:v>
                </c:pt>
                <c:pt idx="6822">
                  <c:v>2438815.7718542372</c:v>
                </c:pt>
                <c:pt idx="6823">
                  <c:v>2438900.5546766464</c:v>
                </c:pt>
                <c:pt idx="6824">
                  <c:v>2438985.339467241</c:v>
                </c:pt>
                <c:pt idx="6825">
                  <c:v>2439070.126226021</c:v>
                </c:pt>
                <c:pt idx="6826">
                  <c:v>2439154.9149529873</c:v>
                </c:pt>
                <c:pt idx="6827">
                  <c:v>2439239.705648209</c:v>
                </c:pt>
                <c:pt idx="6828">
                  <c:v>2439324.4983116868</c:v>
                </c:pt>
                <c:pt idx="6829">
                  <c:v>2439409.2929434208</c:v>
                </c:pt>
                <c:pt idx="6830">
                  <c:v>2439494.0895434809</c:v>
                </c:pt>
                <c:pt idx="6831">
                  <c:v>2439578.8881118498</c:v>
                </c:pt>
                <c:pt idx="6832">
                  <c:v>2439663.6886485806</c:v>
                </c:pt>
                <c:pt idx="6833">
                  <c:v>2439748.4911536723</c:v>
                </c:pt>
                <c:pt idx="6834">
                  <c:v>2439833.2956271609</c:v>
                </c:pt>
                <c:pt idx="6835">
                  <c:v>2439918.102069064</c:v>
                </c:pt>
                <c:pt idx="6836">
                  <c:v>2440002.9104794166</c:v>
                </c:pt>
                <c:pt idx="6837">
                  <c:v>2440087.7208582191</c:v>
                </c:pt>
                <c:pt idx="6838">
                  <c:v>2440172.5332055064</c:v>
                </c:pt>
                <c:pt idx="6839">
                  <c:v>2440257.3475213125</c:v>
                </c:pt>
                <c:pt idx="6840">
                  <c:v>2440342.1638056571</c:v>
                </c:pt>
                <c:pt idx="6841">
                  <c:v>2440426.9820585218</c:v>
                </c:pt>
                <c:pt idx="6842">
                  <c:v>2440511.8022799939</c:v>
                </c:pt>
                <c:pt idx="6843">
                  <c:v>2440596.6244700565</c:v>
                </c:pt>
                <c:pt idx="6844">
                  <c:v>2440681.4486287618</c:v>
                </c:pt>
                <c:pt idx="6845">
                  <c:v>2440766.274756093</c:v>
                </c:pt>
                <c:pt idx="6846">
                  <c:v>2440851.1028520851</c:v>
                </c:pt>
                <c:pt idx="6847">
                  <c:v>2440935.932916773</c:v>
                </c:pt>
                <c:pt idx="6848">
                  <c:v>2441020.7649501921</c:v>
                </c:pt>
                <c:pt idx="6849">
                  <c:v>2441105.5989523423</c:v>
                </c:pt>
                <c:pt idx="6850">
                  <c:v>2441190.4349232409</c:v>
                </c:pt>
                <c:pt idx="6851">
                  <c:v>2441275.2728629415</c:v>
                </c:pt>
                <c:pt idx="6852">
                  <c:v>2441360.1127714263</c:v>
                </c:pt>
                <c:pt idx="6853">
                  <c:v>2441444.9546487653</c:v>
                </c:pt>
                <c:pt idx="6854">
                  <c:v>2441529.7984949583</c:v>
                </c:pt>
                <c:pt idx="6855">
                  <c:v>2441614.6443100064</c:v>
                </c:pt>
                <c:pt idx="6856">
                  <c:v>2441699.4920939612</c:v>
                </c:pt>
                <c:pt idx="6857">
                  <c:v>2441784.3418468414</c:v>
                </c:pt>
                <c:pt idx="6858">
                  <c:v>2441869.1935686632</c:v>
                </c:pt>
                <c:pt idx="6859">
                  <c:v>2441954.0472594462</c:v>
                </c:pt>
                <c:pt idx="6860">
                  <c:v>2442038.9029192235</c:v>
                </c:pt>
                <c:pt idx="6861">
                  <c:v>2442123.7605480314</c:v>
                </c:pt>
                <c:pt idx="6862">
                  <c:v>2442208.6201458704</c:v>
                </c:pt>
                <c:pt idx="6863">
                  <c:v>2442293.4817127571</c:v>
                </c:pt>
                <c:pt idx="6864">
                  <c:v>2442378.3452487271</c:v>
                </c:pt>
                <c:pt idx="6865">
                  <c:v>2442463.2107537985</c:v>
                </c:pt>
                <c:pt idx="6866">
                  <c:v>2442548.0782280061</c:v>
                </c:pt>
                <c:pt idx="6867">
                  <c:v>2442632.9476713673</c:v>
                </c:pt>
                <c:pt idx="6868">
                  <c:v>2442717.8190838997</c:v>
                </c:pt>
                <c:pt idx="6869">
                  <c:v>2442802.6924656215</c:v>
                </c:pt>
                <c:pt idx="6870">
                  <c:v>2442887.5678165676</c:v>
                </c:pt>
                <c:pt idx="6871">
                  <c:v>2442972.4451367725</c:v>
                </c:pt>
                <c:pt idx="6872">
                  <c:v>2443057.3244262203</c:v>
                </c:pt>
                <c:pt idx="6873">
                  <c:v>2443142.2056849799</c:v>
                </c:pt>
                <c:pt idx="6874">
                  <c:v>2443227.0889130342</c:v>
                </c:pt>
                <c:pt idx="6875">
                  <c:v>2443311.9741104189</c:v>
                </c:pt>
                <c:pt idx="6876">
                  <c:v>2443396.8612771691</c:v>
                </c:pt>
                <c:pt idx="6877">
                  <c:v>2443481.7504133019</c:v>
                </c:pt>
                <c:pt idx="6878">
                  <c:v>2443566.641518835</c:v>
                </c:pt>
                <c:pt idx="6879">
                  <c:v>2443651.5345938038</c:v>
                </c:pt>
                <c:pt idx="6880">
                  <c:v>2443736.4296382261</c:v>
                </c:pt>
                <c:pt idx="6881">
                  <c:v>2443821.3266521017</c:v>
                </c:pt>
                <c:pt idx="6882">
                  <c:v>2443906.2256354839</c:v>
                </c:pt>
                <c:pt idx="6883">
                  <c:v>2443991.126588372</c:v>
                </c:pt>
                <c:pt idx="6884">
                  <c:v>2444076.0295108194</c:v>
                </c:pt>
                <c:pt idx="6885">
                  <c:v>2444160.9344028258</c:v>
                </c:pt>
                <c:pt idx="6886">
                  <c:v>2444245.8412644262</c:v>
                </c:pt>
                <c:pt idx="6887">
                  <c:v>2444330.7500956217</c:v>
                </c:pt>
                <c:pt idx="6888">
                  <c:v>2444415.6608964643</c:v>
                </c:pt>
                <c:pt idx="6889">
                  <c:v>2444500.5736669539</c:v>
                </c:pt>
                <c:pt idx="6890">
                  <c:v>2444585.4884071262</c:v>
                </c:pt>
                <c:pt idx="6891">
                  <c:v>2444670.4051169986</c:v>
                </c:pt>
                <c:pt idx="6892">
                  <c:v>2444755.3237966066</c:v>
                </c:pt>
                <c:pt idx="6893">
                  <c:v>2444840.2444459498</c:v>
                </c:pt>
                <c:pt idx="6894">
                  <c:v>2444925.167065064</c:v>
                </c:pt>
                <c:pt idx="6895">
                  <c:v>2445010.0916539836</c:v>
                </c:pt>
                <c:pt idx="6896">
                  <c:v>2445095.0182127096</c:v>
                </c:pt>
                <c:pt idx="6897">
                  <c:v>2445179.9467412769</c:v>
                </c:pt>
                <c:pt idx="6898">
                  <c:v>2445264.8772397204</c:v>
                </c:pt>
                <c:pt idx="6899">
                  <c:v>2445349.8097080402</c:v>
                </c:pt>
                <c:pt idx="6900">
                  <c:v>2445434.7441462548</c:v>
                </c:pt>
                <c:pt idx="6901">
                  <c:v>2445519.680554416</c:v>
                </c:pt>
                <c:pt idx="6902">
                  <c:v>2445604.6189325419</c:v>
                </c:pt>
                <c:pt idx="6903">
                  <c:v>2445689.5592806325</c:v>
                </c:pt>
                <c:pt idx="6904">
                  <c:v>2445774.5015987055</c:v>
                </c:pt>
                <c:pt idx="6905">
                  <c:v>2445859.4458868313</c:v>
                </c:pt>
                <c:pt idx="6906">
                  <c:v>2445944.3921449925</c:v>
                </c:pt>
                <c:pt idx="6907">
                  <c:v>2446029.3403732241</c:v>
                </c:pt>
                <c:pt idx="6908">
                  <c:v>2446114.2905715439</c:v>
                </c:pt>
                <c:pt idx="6909">
                  <c:v>2446199.2427399871</c:v>
                </c:pt>
                <c:pt idx="6910">
                  <c:v>2446284.1968785715</c:v>
                </c:pt>
                <c:pt idx="6911">
                  <c:v>2446369.1529873144</c:v>
                </c:pt>
                <c:pt idx="6912">
                  <c:v>2446454.1110662338</c:v>
                </c:pt>
                <c:pt idx="6913">
                  <c:v>2446539.0711153648</c:v>
                </c:pt>
                <c:pt idx="6914">
                  <c:v>2446624.0331347254</c:v>
                </c:pt>
                <c:pt idx="6915">
                  <c:v>2446708.9971243502</c:v>
                </c:pt>
                <c:pt idx="6916">
                  <c:v>2446793.96308424</c:v>
                </c:pt>
                <c:pt idx="6917">
                  <c:v>2446878.9310144293</c:v>
                </c:pt>
                <c:pt idx="6918">
                  <c:v>2446963.9009149363</c:v>
                </c:pt>
                <c:pt idx="6919">
                  <c:v>2447048.8727857964</c:v>
                </c:pt>
                <c:pt idx="6920">
                  <c:v>2447133.8466270268</c:v>
                </c:pt>
                <c:pt idx="6921">
                  <c:v>2447218.8224386452</c:v>
                </c:pt>
                <c:pt idx="6922">
                  <c:v>2447303.8002206697</c:v>
                </c:pt>
                <c:pt idx="6923">
                  <c:v>2447388.7799731349</c:v>
                </c:pt>
                <c:pt idx="6924">
                  <c:v>2447473.7616960593</c:v>
                </c:pt>
                <c:pt idx="6925">
                  <c:v>2447558.7453894773</c:v>
                </c:pt>
                <c:pt idx="6926">
                  <c:v>2447643.7310533896</c:v>
                </c:pt>
                <c:pt idx="6927">
                  <c:v>2447728.7186878482</c:v>
                </c:pt>
                <c:pt idx="6928">
                  <c:v>2447813.7082928368</c:v>
                </c:pt>
                <c:pt idx="6929">
                  <c:v>2447898.6998683903</c:v>
                </c:pt>
                <c:pt idx="6930">
                  <c:v>2447983.6934145787</c:v>
                </c:pt>
                <c:pt idx="6931">
                  <c:v>2448068.6889313497</c:v>
                </c:pt>
                <c:pt idx="6932">
                  <c:v>2448153.6864188081</c:v>
                </c:pt>
                <c:pt idx="6933">
                  <c:v>2448238.6858769027</c:v>
                </c:pt>
                <c:pt idx="6934">
                  <c:v>2448323.6873056851</c:v>
                </c:pt>
                <c:pt idx="6935">
                  <c:v>2448408.6907051909</c:v>
                </c:pt>
                <c:pt idx="6936">
                  <c:v>2448493.6960754208</c:v>
                </c:pt>
                <c:pt idx="6937">
                  <c:v>2448578.7034164094</c:v>
                </c:pt>
                <c:pt idx="6938">
                  <c:v>2448663.7127281926</c:v>
                </c:pt>
                <c:pt idx="6939">
                  <c:v>2448748.7240107693</c:v>
                </c:pt>
                <c:pt idx="6940">
                  <c:v>2448833.7372641754</c:v>
                </c:pt>
                <c:pt idx="6941">
                  <c:v>2448918.7524884469</c:v>
                </c:pt>
                <c:pt idx="6942">
                  <c:v>2449003.7696835655</c:v>
                </c:pt>
                <c:pt idx="6943">
                  <c:v>2449088.7888495843</c:v>
                </c:pt>
                <c:pt idx="6944">
                  <c:v>2449173.8099865383</c:v>
                </c:pt>
                <c:pt idx="6945">
                  <c:v>2449258.8330944278</c:v>
                </c:pt>
                <c:pt idx="6946">
                  <c:v>2449343.8581732707</c:v>
                </c:pt>
                <c:pt idx="6947">
                  <c:v>2449428.88522312</c:v>
                </c:pt>
                <c:pt idx="6948">
                  <c:v>2449513.9142439747</c:v>
                </c:pt>
                <c:pt idx="6949">
                  <c:v>2449598.9452358712</c:v>
                </c:pt>
                <c:pt idx="6950">
                  <c:v>2449683.9781987919</c:v>
                </c:pt>
                <c:pt idx="6951">
                  <c:v>2449769.0131328246</c:v>
                </c:pt>
                <c:pt idx="6952">
                  <c:v>2449854.0500379517</c:v>
                </c:pt>
                <c:pt idx="6953">
                  <c:v>2449939.0889141909</c:v>
                </c:pt>
                <c:pt idx="6954">
                  <c:v>2450024.1297615953</c:v>
                </c:pt>
                <c:pt idx="6955">
                  <c:v>2450109.1725801653</c:v>
                </c:pt>
                <c:pt idx="6956">
                  <c:v>2450194.217369935</c:v>
                </c:pt>
                <c:pt idx="6957">
                  <c:v>2450279.2641309062</c:v>
                </c:pt>
                <c:pt idx="6958">
                  <c:v>2450364.3128631301</c:v>
                </c:pt>
                <c:pt idx="6959">
                  <c:v>2450449.3635666254</c:v>
                </c:pt>
                <c:pt idx="6960">
                  <c:v>2450534.416241392</c:v>
                </c:pt>
                <c:pt idx="6961">
                  <c:v>2450619.4708874826</c:v>
                </c:pt>
                <c:pt idx="6962">
                  <c:v>2450704.5275048804</c:v>
                </c:pt>
                <c:pt idx="6963">
                  <c:v>2450789.5860936549</c:v>
                </c:pt>
                <c:pt idx="6964">
                  <c:v>2450874.6466538068</c:v>
                </c:pt>
                <c:pt idx="6965">
                  <c:v>2450959.7091853535</c:v>
                </c:pt>
                <c:pt idx="6966">
                  <c:v>2451044.7736883303</c:v>
                </c:pt>
                <c:pt idx="6967">
                  <c:v>2451129.8401627555</c:v>
                </c:pt>
                <c:pt idx="6968">
                  <c:v>2451214.9086086461</c:v>
                </c:pt>
                <c:pt idx="6969">
                  <c:v>2451299.97902602</c:v>
                </c:pt>
                <c:pt idx="6970">
                  <c:v>2451385.051414913</c:v>
                </c:pt>
                <c:pt idx="6971">
                  <c:v>2451470.1257753596</c:v>
                </c:pt>
                <c:pt idx="6972">
                  <c:v>2451555.2021073597</c:v>
                </c:pt>
                <c:pt idx="6973">
                  <c:v>2451640.2804109501</c:v>
                </c:pt>
                <c:pt idx="6974">
                  <c:v>2451725.3606861294</c:v>
                </c:pt>
                <c:pt idx="6975">
                  <c:v>2451810.4429329517</c:v>
                </c:pt>
                <c:pt idx="6976">
                  <c:v>2451895.5271514338</c:v>
                </c:pt>
                <c:pt idx="6977">
                  <c:v>2451980.613341576</c:v>
                </c:pt>
                <c:pt idx="6978">
                  <c:v>2452065.7015034487</c:v>
                </c:pt>
                <c:pt idx="6979">
                  <c:v>2452150.7916370174</c:v>
                </c:pt>
                <c:pt idx="6980">
                  <c:v>2452235.8837423343</c:v>
                </c:pt>
                <c:pt idx="6981">
                  <c:v>2452320.9778194181</c:v>
                </c:pt>
                <c:pt idx="6982">
                  <c:v>2452406.0738683031</c:v>
                </c:pt>
                <c:pt idx="6983">
                  <c:v>2452491.1718890071</c:v>
                </c:pt>
                <c:pt idx="6984">
                  <c:v>2452576.271881531</c:v>
                </c:pt>
                <c:pt idx="6985">
                  <c:v>2452661.3738459265</c:v>
                </c:pt>
                <c:pt idx="6986">
                  <c:v>2452746.477782195</c:v>
                </c:pt>
                <c:pt idx="6987">
                  <c:v>2452831.5836903881</c:v>
                </c:pt>
                <c:pt idx="6988">
                  <c:v>2452916.6915704897</c:v>
                </c:pt>
                <c:pt idx="6989">
                  <c:v>2453001.8014225522</c:v>
                </c:pt>
                <c:pt idx="6990">
                  <c:v>2453086.913246593</c:v>
                </c:pt>
                <c:pt idx="6991">
                  <c:v>2453172.0270426301</c:v>
                </c:pt>
                <c:pt idx="6992">
                  <c:v>2453257.1428106809</c:v>
                </c:pt>
                <c:pt idx="6993">
                  <c:v>2453342.2605507807</c:v>
                </c:pt>
                <c:pt idx="6994">
                  <c:v>2453427.3802629653</c:v>
                </c:pt>
                <c:pt idx="6995">
                  <c:v>2453512.5019472172</c:v>
                </c:pt>
                <c:pt idx="6996">
                  <c:v>2453597.6256035892</c:v>
                </c:pt>
                <c:pt idx="6997">
                  <c:v>2453682.7512320988</c:v>
                </c:pt>
                <c:pt idx="6998">
                  <c:v>2453767.8788327635</c:v>
                </c:pt>
                <c:pt idx="6999">
                  <c:v>2453853.0084056021</c:v>
                </c:pt>
                <c:pt idx="7000">
                  <c:v>2453938.1399506666</c:v>
                </c:pt>
                <c:pt idx="7001">
                  <c:v>2454023.2734679393</c:v>
                </c:pt>
                <c:pt idx="7002">
                  <c:v>2454108.4089574739</c:v>
                </c:pt>
                <c:pt idx="7003">
                  <c:v>2454193.5464192703</c:v>
                </c:pt>
                <c:pt idx="7004">
                  <c:v>2454278.6858533812</c:v>
                </c:pt>
                <c:pt idx="7005">
                  <c:v>2454363.8272598065</c:v>
                </c:pt>
                <c:pt idx="7006">
                  <c:v>2454448.9706385653</c:v>
                </c:pt>
                <c:pt idx="7007">
                  <c:v>2454534.1159896911</c:v>
                </c:pt>
                <c:pt idx="7008">
                  <c:v>2454619.2633132027</c:v>
                </c:pt>
                <c:pt idx="7009">
                  <c:v>2454704.4126091348</c:v>
                </c:pt>
                <c:pt idx="7010">
                  <c:v>2454789.5638775057</c:v>
                </c:pt>
                <c:pt idx="7011">
                  <c:v>2454874.7171183159</c:v>
                </c:pt>
                <c:pt idx="7012">
                  <c:v>2454959.8723316174</c:v>
                </c:pt>
                <c:pt idx="7013">
                  <c:v>2455045.0295174285</c:v>
                </c:pt>
                <c:pt idx="7014">
                  <c:v>2455130.1886757491</c:v>
                </c:pt>
                <c:pt idx="7015">
                  <c:v>2455215.3498066319</c:v>
                </c:pt>
                <c:pt idx="7016">
                  <c:v>2455300.5129100778</c:v>
                </c:pt>
                <c:pt idx="7017">
                  <c:v>2455385.6779861217</c:v>
                </c:pt>
                <c:pt idx="7018">
                  <c:v>2455470.8450347809</c:v>
                </c:pt>
                <c:pt idx="7019">
                  <c:v>2455556.0140560917</c:v>
                </c:pt>
                <c:pt idx="7020">
                  <c:v>2455641.1850500535</c:v>
                </c:pt>
                <c:pt idx="7021">
                  <c:v>2455726.3580167196</c:v>
                </c:pt>
                <c:pt idx="7022">
                  <c:v>2455811.5329560721</c:v>
                </c:pt>
                <c:pt idx="7023">
                  <c:v>2455896.709868182</c:v>
                </c:pt>
                <c:pt idx="7024">
                  <c:v>2455981.8887530146</c:v>
                </c:pt>
                <c:pt idx="7025">
                  <c:v>2456067.0696106567</c:v>
                </c:pt>
                <c:pt idx="7026">
                  <c:v>2456152.2524410919</c:v>
                </c:pt>
                <c:pt idx="7027">
                  <c:v>2456237.4372443384</c:v>
                </c:pt>
                <c:pt idx="7028">
                  <c:v>2456322.624020448</c:v>
                </c:pt>
                <c:pt idx="7029">
                  <c:v>2456407.8127694214</c:v>
                </c:pt>
                <c:pt idx="7030">
                  <c:v>2456493.0034912936</c:v>
                </c:pt>
                <c:pt idx="7031">
                  <c:v>2456578.1961860829</c:v>
                </c:pt>
                <c:pt idx="7032">
                  <c:v>2456663.3908538069</c:v>
                </c:pt>
                <c:pt idx="7033">
                  <c:v>2456748.5874945004</c:v>
                </c:pt>
                <c:pt idx="7034">
                  <c:v>2456833.7861081646</c:v>
                </c:pt>
                <c:pt idx="7035">
                  <c:v>2456918.9866948519</c:v>
                </c:pt>
                <c:pt idx="7036">
                  <c:v>2457004.1892545619</c:v>
                </c:pt>
                <c:pt idx="7037">
                  <c:v>2457089.3937873133</c:v>
                </c:pt>
                <c:pt idx="7038">
                  <c:v>2457174.6002931758</c:v>
                </c:pt>
                <c:pt idx="7039">
                  <c:v>2457259.808772115</c:v>
                </c:pt>
                <c:pt idx="7040">
                  <c:v>2457345.0192241664</c:v>
                </c:pt>
                <c:pt idx="7041">
                  <c:v>2457430.2316493825</c:v>
                </c:pt>
                <c:pt idx="7042">
                  <c:v>2457515.4460477806</c:v>
                </c:pt>
                <c:pt idx="7043">
                  <c:v>2457600.6624193438</c:v>
                </c:pt>
                <c:pt idx="7044">
                  <c:v>2457685.8807641258</c:v>
                </c:pt>
                <c:pt idx="7045">
                  <c:v>2457771.1010821611</c:v>
                </c:pt>
                <c:pt idx="7046">
                  <c:v>2457856.3233734323</c:v>
                </c:pt>
                <c:pt idx="7047">
                  <c:v>2457941.5476380098</c:v>
                </c:pt>
                <c:pt idx="7048">
                  <c:v>2458026.773875894</c:v>
                </c:pt>
                <c:pt idx="7049">
                  <c:v>2458112.0020870855</c:v>
                </c:pt>
                <c:pt idx="7050">
                  <c:v>2458197.2322716541</c:v>
                </c:pt>
                <c:pt idx="7051">
                  <c:v>2458282.4644295829</c:v>
                </c:pt>
                <c:pt idx="7052">
                  <c:v>2458367.6985609247</c:v>
                </c:pt>
                <c:pt idx="7053">
                  <c:v>2458452.9346656795</c:v>
                </c:pt>
                <c:pt idx="7054">
                  <c:v>2458538.1727438834</c:v>
                </c:pt>
                <c:pt idx="7055">
                  <c:v>2458623.4127955358</c:v>
                </c:pt>
                <c:pt idx="7056">
                  <c:v>2458708.6548206899</c:v>
                </c:pt>
                <c:pt idx="7057">
                  <c:v>2458793.8988193632</c:v>
                </c:pt>
                <c:pt idx="7058">
                  <c:v>2458879.144791591</c:v>
                </c:pt>
                <c:pt idx="7059">
                  <c:v>2458964.3927373393</c:v>
                </c:pt>
                <c:pt idx="7060">
                  <c:v>2459049.6426566951</c:v>
                </c:pt>
                <c:pt idx="7061">
                  <c:v>2459134.8945496595</c:v>
                </c:pt>
                <c:pt idx="7062">
                  <c:v>2459220.1484162146</c:v>
                </c:pt>
                <c:pt idx="7063">
                  <c:v>2459305.4042564486</c:v>
                </c:pt>
                <c:pt idx="7064">
                  <c:v>2459390.6620703614</c:v>
                </c:pt>
                <c:pt idx="7065">
                  <c:v>2459475.9218579712</c:v>
                </c:pt>
                <c:pt idx="7066">
                  <c:v>2459561.1836192957</c:v>
                </c:pt>
                <c:pt idx="7067">
                  <c:v>2459646.4473543526</c:v>
                </c:pt>
                <c:pt idx="7068">
                  <c:v>2459731.7130631944</c:v>
                </c:pt>
                <c:pt idx="7069">
                  <c:v>2459816.9807458222</c:v>
                </c:pt>
                <c:pt idx="7070">
                  <c:v>2459902.2504022536</c:v>
                </c:pt>
                <c:pt idx="7071">
                  <c:v>2459987.5220325058</c:v>
                </c:pt>
                <c:pt idx="7072">
                  <c:v>2460072.7956366497</c:v>
                </c:pt>
                <c:pt idx="7073">
                  <c:v>2460158.0712146508</c:v>
                </c:pt>
                <c:pt idx="7074">
                  <c:v>2460243.3487665611</c:v>
                </c:pt>
                <c:pt idx="7075">
                  <c:v>2460328.628292399</c:v>
                </c:pt>
                <c:pt idx="7076">
                  <c:v>2460413.909792182</c:v>
                </c:pt>
                <c:pt idx="7077">
                  <c:v>2460499.1932659461</c:v>
                </c:pt>
                <c:pt idx="7078">
                  <c:v>2460584.4787136912</c:v>
                </c:pt>
                <c:pt idx="7079">
                  <c:v>2460669.7661354695</c:v>
                </c:pt>
                <c:pt idx="7080">
                  <c:v>2460755.0555312647</c:v>
                </c:pt>
                <c:pt idx="7081">
                  <c:v>2460840.3469011467</c:v>
                </c:pt>
                <c:pt idx="7082">
                  <c:v>2460925.6402451163</c:v>
                </c:pt>
                <c:pt idx="7083">
                  <c:v>2461010.9355631904</c:v>
                </c:pt>
                <c:pt idx="7084">
                  <c:v>2461096.2328554052</c:v>
                </c:pt>
                <c:pt idx="7085">
                  <c:v>2461181.5321217603</c:v>
                </c:pt>
                <c:pt idx="7086">
                  <c:v>2461266.8333623093</c:v>
                </c:pt>
                <c:pt idx="7087">
                  <c:v>2461352.1365770521</c:v>
                </c:pt>
                <c:pt idx="7088">
                  <c:v>2461437.4417660236</c:v>
                </c:pt>
                <c:pt idx="7089">
                  <c:v>2461522.7489292426</c:v>
                </c:pt>
                <c:pt idx="7090">
                  <c:v>2461608.0580667439</c:v>
                </c:pt>
                <c:pt idx="7091">
                  <c:v>2461693.3691785098</c:v>
                </c:pt>
                <c:pt idx="7092">
                  <c:v>2461778.6822646293</c:v>
                </c:pt>
                <c:pt idx="7093">
                  <c:v>2461863.9973250669</c:v>
                </c:pt>
                <c:pt idx="7094">
                  <c:v>2461949.3143598754</c:v>
                </c:pt>
                <c:pt idx="7095">
                  <c:v>2462034.6333690728</c:v>
                </c:pt>
                <c:pt idx="7096">
                  <c:v>2462119.9543526596</c:v>
                </c:pt>
                <c:pt idx="7097">
                  <c:v>2462205.277310689</c:v>
                </c:pt>
                <c:pt idx="7098">
                  <c:v>2462290.6022431604</c:v>
                </c:pt>
                <c:pt idx="7099">
                  <c:v>2462375.9291501446</c:v>
                </c:pt>
                <c:pt idx="7100">
                  <c:v>2462461.2580316071</c:v>
                </c:pt>
                <c:pt idx="7101">
                  <c:v>2462546.588887583</c:v>
                </c:pt>
                <c:pt idx="7102">
                  <c:v>2462631.9217181075</c:v>
                </c:pt>
                <c:pt idx="7103">
                  <c:v>2462717.2565232161</c:v>
                </c:pt>
                <c:pt idx="7104">
                  <c:v>2462802.5933029093</c:v>
                </c:pt>
                <c:pt idx="7105">
                  <c:v>2462887.9320572228</c:v>
                </c:pt>
                <c:pt idx="7106">
                  <c:v>2462973.2727861558</c:v>
                </c:pt>
                <c:pt idx="7107">
                  <c:v>2463058.6154897795</c:v>
                </c:pt>
                <c:pt idx="7108">
                  <c:v>2463143.9601680767</c:v>
                </c:pt>
                <c:pt idx="7109">
                  <c:v>2463229.306821065</c:v>
                </c:pt>
                <c:pt idx="7110">
                  <c:v>2463314.6554487972</c:v>
                </c:pt>
                <c:pt idx="7111">
                  <c:v>2463400.0060512912</c:v>
                </c:pt>
                <c:pt idx="7112">
                  <c:v>2463485.3586285478</c:v>
                </c:pt>
                <c:pt idx="7113">
                  <c:v>2463570.7131806016</c:v>
                </c:pt>
                <c:pt idx="7114">
                  <c:v>2463656.0697074886</c:v>
                </c:pt>
                <c:pt idx="7115">
                  <c:v>2463741.4282092084</c:v>
                </c:pt>
                <c:pt idx="7116">
                  <c:v>2463826.7886858149</c:v>
                </c:pt>
                <c:pt idx="7117">
                  <c:v>2463912.1511372896</c:v>
                </c:pt>
                <c:pt idx="7118">
                  <c:v>2463997.5155636868</c:v>
                </c:pt>
                <c:pt idx="7119">
                  <c:v>2464082.8819650235</c:v>
                </c:pt>
                <c:pt idx="7120">
                  <c:v>2464168.2503413348</c:v>
                </c:pt>
                <c:pt idx="7121">
                  <c:v>2464253.6206926042</c:v>
                </c:pt>
                <c:pt idx="7122">
                  <c:v>2464338.9930188837</c:v>
                </c:pt>
                <c:pt idx="7123">
                  <c:v>2464424.3673201925</c:v>
                </c:pt>
                <c:pt idx="7124">
                  <c:v>2464509.743596565</c:v>
                </c:pt>
                <c:pt idx="7125">
                  <c:v>2464595.1218480021</c:v>
                </c:pt>
                <c:pt idx="7126">
                  <c:v>2464680.5020745387</c:v>
                </c:pt>
                <c:pt idx="7127">
                  <c:v>2464765.8842761922</c:v>
                </c:pt>
                <c:pt idx="7128">
                  <c:v>2464851.2684529815</c:v>
                </c:pt>
                <c:pt idx="7129">
                  <c:v>2464936.6546049411</c:v>
                </c:pt>
                <c:pt idx="7130">
                  <c:v>2465022.042732107</c:v>
                </c:pt>
                <c:pt idx="7131">
                  <c:v>2465107.4328344795</c:v>
                </c:pt>
                <c:pt idx="7132">
                  <c:v>2465192.824912094</c:v>
                </c:pt>
                <c:pt idx="7133">
                  <c:v>2465278.2189649497</c:v>
                </c:pt>
                <c:pt idx="7134">
                  <c:v>2465363.6149930838</c:v>
                </c:pt>
                <c:pt idx="7135">
                  <c:v>2465449.0129965302</c:v>
                </c:pt>
                <c:pt idx="7136">
                  <c:v>2465534.4129753076</c:v>
                </c:pt>
                <c:pt idx="7137">
                  <c:v>2465619.8149294159</c:v>
                </c:pt>
                <c:pt idx="7138">
                  <c:v>2465705.2188589256</c:v>
                </c:pt>
                <c:pt idx="7139">
                  <c:v>2465790.6247638199</c:v>
                </c:pt>
                <c:pt idx="7140">
                  <c:v>2465876.0326441163</c:v>
                </c:pt>
                <c:pt idx="7141">
                  <c:v>2465961.4424998672</c:v>
                </c:pt>
                <c:pt idx="7142">
                  <c:v>2466046.8543311092</c:v>
                </c:pt>
                <c:pt idx="7143">
                  <c:v>2466132.2681377893</c:v>
                </c:pt>
                <c:pt idx="7144">
                  <c:v>2466217.6839200128</c:v>
                </c:pt>
                <c:pt idx="7145">
                  <c:v>2466303.1016777633</c:v>
                </c:pt>
                <c:pt idx="7146">
                  <c:v>2466388.5214110753</c:v>
                </c:pt>
                <c:pt idx="7147">
                  <c:v>2466473.9431199669</c:v>
                </c:pt>
                <c:pt idx="7148">
                  <c:v>2466559.3668044391</c:v>
                </c:pt>
                <c:pt idx="7149">
                  <c:v>2466644.7924645618</c:v>
                </c:pt>
                <c:pt idx="7150">
                  <c:v>2466730.2201003172</c:v>
                </c:pt>
                <c:pt idx="7151">
                  <c:v>2466815.6497117593</c:v>
                </c:pt>
                <c:pt idx="7152">
                  <c:v>2466901.0812988882</c:v>
                </c:pt>
                <c:pt idx="7153">
                  <c:v>2466986.5148617388</c:v>
                </c:pt>
                <c:pt idx="7154">
                  <c:v>2467071.9504003297</c:v>
                </c:pt>
                <c:pt idx="7155">
                  <c:v>2467157.3879146604</c:v>
                </c:pt>
                <c:pt idx="7156">
                  <c:v>2467242.8274048194</c:v>
                </c:pt>
                <c:pt idx="7157">
                  <c:v>2467328.2688707546</c:v>
                </c:pt>
                <c:pt idx="7158">
                  <c:v>2467413.7123125186</c:v>
                </c:pt>
                <c:pt idx="7159">
                  <c:v>2467499.1577301645</c:v>
                </c:pt>
                <c:pt idx="7160">
                  <c:v>2467584.605123675</c:v>
                </c:pt>
                <c:pt idx="7161">
                  <c:v>2467670.0544930855</c:v>
                </c:pt>
                <c:pt idx="7162">
                  <c:v>2467755.5058384314</c:v>
                </c:pt>
                <c:pt idx="7163">
                  <c:v>2467840.9591597132</c:v>
                </c:pt>
                <c:pt idx="7164">
                  <c:v>2467926.4144569659</c:v>
                </c:pt>
                <c:pt idx="7165">
                  <c:v>2468011.8717302079</c:v>
                </c:pt>
                <c:pt idx="7166">
                  <c:v>2468097.3309794744</c:v>
                </c:pt>
                <c:pt idx="7167">
                  <c:v>2468182.7922047661</c:v>
                </c:pt>
                <c:pt idx="7168">
                  <c:v>2468268.2554061352</c:v>
                </c:pt>
                <c:pt idx="7169">
                  <c:v>2468353.7205835651</c:v>
                </c:pt>
                <c:pt idx="7170">
                  <c:v>2468439.1877371436</c:v>
                </c:pt>
                <c:pt idx="7171">
                  <c:v>2468524.6568668182</c:v>
                </c:pt>
                <c:pt idx="7172">
                  <c:v>2468610.127972642</c:v>
                </c:pt>
                <c:pt idx="7173">
                  <c:v>2468695.6010546684</c:v>
                </c:pt>
                <c:pt idx="7174">
                  <c:v>2468781.0761128799</c:v>
                </c:pt>
                <c:pt idx="7175">
                  <c:v>2468866.553147329</c:v>
                </c:pt>
                <c:pt idx="7176">
                  <c:v>2468952.0321579995</c:v>
                </c:pt>
                <c:pt idx="7177">
                  <c:v>2469037.5131449434</c:v>
                </c:pt>
                <c:pt idx="7178">
                  <c:v>2469122.9961081967</c:v>
                </c:pt>
                <c:pt idx="7179">
                  <c:v>2469208.4810477421</c:v>
                </c:pt>
                <c:pt idx="7180">
                  <c:v>2469293.9679636499</c:v>
                </c:pt>
                <c:pt idx="7181">
                  <c:v>2469379.4568559029</c:v>
                </c:pt>
                <c:pt idx="7182">
                  <c:v>2469464.947724537</c:v>
                </c:pt>
                <c:pt idx="7183">
                  <c:v>2469550.4405695871</c:v>
                </c:pt>
                <c:pt idx="7184">
                  <c:v>2469635.9353910536</c:v>
                </c:pt>
                <c:pt idx="7185">
                  <c:v>2469721.4321889896</c:v>
                </c:pt>
                <c:pt idx="7186">
                  <c:v>2469806.9309633784</c:v>
                </c:pt>
                <c:pt idx="7187">
                  <c:v>2469892.4317142721</c:v>
                </c:pt>
                <c:pt idx="7188">
                  <c:v>2469977.9344416894</c:v>
                </c:pt>
                <c:pt idx="7189">
                  <c:v>2470063.4391456647</c:v>
                </c:pt>
                <c:pt idx="7190">
                  <c:v>2470148.9458261817</c:v>
                </c:pt>
                <c:pt idx="7191">
                  <c:v>2470234.4544833107</c:v>
                </c:pt>
                <c:pt idx="7192">
                  <c:v>2470319.9651170345</c:v>
                </c:pt>
                <c:pt idx="7193">
                  <c:v>2470405.4777274062</c:v>
                </c:pt>
                <c:pt idx="7194">
                  <c:v>2470490.9923144258</c:v>
                </c:pt>
                <c:pt idx="7195">
                  <c:v>2470576.5088781286</c:v>
                </c:pt>
                <c:pt idx="7196">
                  <c:v>2470662.027418551</c:v>
                </c:pt>
                <c:pt idx="7197">
                  <c:v>2470747.5479356926</c:v>
                </c:pt>
                <c:pt idx="7198">
                  <c:v>2470833.0704295887</c:v>
                </c:pt>
                <c:pt idx="7199">
                  <c:v>2470918.5949002402</c:v>
                </c:pt>
                <c:pt idx="7200">
                  <c:v>2471004.1213476998</c:v>
                </c:pt>
                <c:pt idx="7201">
                  <c:v>2471089.6497719851</c:v>
                </c:pt>
                <c:pt idx="7202">
                  <c:v>2471175.1801730972</c:v>
                </c:pt>
                <c:pt idx="7203">
                  <c:v>2471260.7125510885</c:v>
                </c:pt>
                <c:pt idx="7204">
                  <c:v>2471346.2469059769</c:v>
                </c:pt>
                <c:pt idx="7205">
                  <c:v>2471431.7832377455</c:v>
                </c:pt>
                <c:pt idx="7206">
                  <c:v>2471517.3215464824</c:v>
                </c:pt>
                <c:pt idx="7207">
                  <c:v>2471602.8618321526</c:v>
                </c:pt>
                <c:pt idx="7208">
                  <c:v>2471688.4040948097</c:v>
                </c:pt>
                <c:pt idx="7209">
                  <c:v>2471773.9483344704</c:v>
                </c:pt>
                <c:pt idx="7210">
                  <c:v>2471859.4945511715</c:v>
                </c:pt>
                <c:pt idx="7211">
                  <c:v>2471945.0427449127</c:v>
                </c:pt>
                <c:pt idx="7212">
                  <c:v>2472030.5929157119</c:v>
                </c:pt>
                <c:pt idx="7213">
                  <c:v>2472116.1450636219</c:v>
                </c:pt>
                <c:pt idx="7214">
                  <c:v>2472201.6991886441</c:v>
                </c:pt>
                <c:pt idx="7215">
                  <c:v>2472287.2552908123</c:v>
                </c:pt>
                <c:pt idx="7216">
                  <c:v>2472372.8133701282</c:v>
                </c:pt>
                <c:pt idx="7217">
                  <c:v>2472458.3734266441</c:v>
                </c:pt>
                <c:pt idx="7218">
                  <c:v>2472543.9354603612</c:v>
                </c:pt>
                <c:pt idx="7219">
                  <c:v>2472629.4994713138</c:v>
                </c:pt>
                <c:pt idx="7220">
                  <c:v>2472715.0654595383</c:v>
                </c:pt>
                <c:pt idx="7221">
                  <c:v>2472800.6334250174</c:v>
                </c:pt>
                <c:pt idx="7222">
                  <c:v>2472886.2033678037</c:v>
                </c:pt>
                <c:pt idx="7223">
                  <c:v>2472971.7752879327</c:v>
                </c:pt>
                <c:pt idx="7224">
                  <c:v>2473057.3491853871</c:v>
                </c:pt>
                <c:pt idx="7225">
                  <c:v>2473142.925060221</c:v>
                </c:pt>
                <c:pt idx="7226">
                  <c:v>2473228.502912451</c:v>
                </c:pt>
                <c:pt idx="7227">
                  <c:v>2473314.0827420782</c:v>
                </c:pt>
                <c:pt idx="7228">
                  <c:v>2473399.6645491729</c:v>
                </c:pt>
                <c:pt idx="7229">
                  <c:v>2473485.2483337177</c:v>
                </c:pt>
                <c:pt idx="7230">
                  <c:v>2473570.8340957486</c:v>
                </c:pt>
                <c:pt idx="7231">
                  <c:v>2473656.4218352833</c:v>
                </c:pt>
                <c:pt idx="7232">
                  <c:v>2473742.0115523576</c:v>
                </c:pt>
                <c:pt idx="7233">
                  <c:v>2473827.6032469887</c:v>
                </c:pt>
                <c:pt idx="7234">
                  <c:v>2473913.1969191777</c:v>
                </c:pt>
                <c:pt idx="7235">
                  <c:v>2473998.792568977</c:v>
                </c:pt>
                <c:pt idx="7236">
                  <c:v>2474084.3901964044</c:v>
                </c:pt>
                <c:pt idx="7237">
                  <c:v>2474169.989801479</c:v>
                </c:pt>
                <c:pt idx="7238">
                  <c:v>2474255.5913841999</c:v>
                </c:pt>
                <c:pt idx="7239">
                  <c:v>2474341.194944656</c:v>
                </c:pt>
                <c:pt idx="7240">
                  <c:v>2474426.8004827769</c:v>
                </c:pt>
                <c:pt idx="7241">
                  <c:v>2474512.407998669</c:v>
                </c:pt>
                <c:pt idx="7242">
                  <c:v>2474598.0174923143</c:v>
                </c:pt>
                <c:pt idx="7243">
                  <c:v>2474683.6289637317</c:v>
                </c:pt>
                <c:pt idx="7244">
                  <c:v>2474769.2424129737</c:v>
                </c:pt>
                <c:pt idx="7245">
                  <c:v>2474854.8578400402</c:v>
                </c:pt>
                <c:pt idx="7246">
                  <c:v>2474940.4752449677</c:v>
                </c:pt>
                <c:pt idx="7247">
                  <c:v>2475026.094627738</c:v>
                </c:pt>
                <c:pt idx="7248">
                  <c:v>2475111.7159884404</c:v>
                </c:pt>
                <c:pt idx="7249">
                  <c:v>2475197.3393270564</c:v>
                </c:pt>
                <c:pt idx="7250">
                  <c:v>2475282.9646436051</c:v>
                </c:pt>
                <c:pt idx="7251">
                  <c:v>2475368.5919381212</c:v>
                </c:pt>
                <c:pt idx="7252">
                  <c:v>2475454.2212106404</c:v>
                </c:pt>
                <c:pt idx="7253">
                  <c:v>2475539.8524611634</c:v>
                </c:pt>
                <c:pt idx="7254">
                  <c:v>2475625.4856897257</c:v>
                </c:pt>
                <c:pt idx="7255">
                  <c:v>2475711.1208963622</c:v>
                </c:pt>
                <c:pt idx="7256">
                  <c:v>2475796.7580810562</c:v>
                </c:pt>
                <c:pt idx="7257">
                  <c:v>2475882.3972438611</c:v>
                </c:pt>
                <c:pt idx="7258">
                  <c:v>2475968.0383847938</c:v>
                </c:pt>
                <c:pt idx="7259">
                  <c:v>2476053.6815038905</c:v>
                </c:pt>
                <c:pt idx="7260">
                  <c:v>2476139.3266011518</c:v>
                </c:pt>
                <c:pt idx="7261">
                  <c:v>2476224.9736766126</c:v>
                </c:pt>
                <c:pt idx="7262">
                  <c:v>2476310.6227302914</c:v>
                </c:pt>
                <c:pt idx="7263">
                  <c:v>2476396.2737622233</c:v>
                </c:pt>
                <c:pt idx="7264">
                  <c:v>2476481.9267724087</c:v>
                </c:pt>
                <c:pt idx="7265">
                  <c:v>2476567.5817608838</c:v>
                </c:pt>
                <c:pt idx="7266">
                  <c:v>2476653.238727665</c:v>
                </c:pt>
                <c:pt idx="7267">
                  <c:v>2476738.8976727896</c:v>
                </c:pt>
                <c:pt idx="7268">
                  <c:v>2476824.5585962748</c:v>
                </c:pt>
                <c:pt idx="7269">
                  <c:v>2476910.2214981378</c:v>
                </c:pt>
                <c:pt idx="7270">
                  <c:v>2476995.8863783977</c:v>
                </c:pt>
                <c:pt idx="7271">
                  <c:v>2477081.5532370899</c:v>
                </c:pt>
                <c:pt idx="7272">
                  <c:v>2477167.2220742316</c:v>
                </c:pt>
                <c:pt idx="7273">
                  <c:v>2477252.8928898405</c:v>
                </c:pt>
                <c:pt idx="7274">
                  <c:v>2477338.5656839535</c:v>
                </c:pt>
                <c:pt idx="7275">
                  <c:v>2477424.2404565881</c:v>
                </c:pt>
                <c:pt idx="7276">
                  <c:v>2477509.9172077617</c:v>
                </c:pt>
                <c:pt idx="7277">
                  <c:v>2477595.5959374746</c:v>
                </c:pt>
                <c:pt idx="7278">
                  <c:v>2477681.2766457982</c:v>
                </c:pt>
                <c:pt idx="7279">
                  <c:v>2477766.9593327325</c:v>
                </c:pt>
                <c:pt idx="7280">
                  <c:v>2477852.6439982955</c:v>
                </c:pt>
                <c:pt idx="7281">
                  <c:v>2477938.3306425228</c:v>
                </c:pt>
                <c:pt idx="7282">
                  <c:v>2478024.0192654147</c:v>
                </c:pt>
                <c:pt idx="7283">
                  <c:v>2478109.7098670239</c:v>
                </c:pt>
                <c:pt idx="7284">
                  <c:v>2478195.4024473513</c:v>
                </c:pt>
                <c:pt idx="7285">
                  <c:v>2478281.0970064322</c:v>
                </c:pt>
                <c:pt idx="7286">
                  <c:v>2478366.7935442673</c:v>
                </c:pt>
                <c:pt idx="7287">
                  <c:v>2478452.4920609095</c:v>
                </c:pt>
                <c:pt idx="7288">
                  <c:v>2478538.1925563593</c:v>
                </c:pt>
                <c:pt idx="7289">
                  <c:v>2478623.8950306694</c:v>
                </c:pt>
                <c:pt idx="7290">
                  <c:v>2478709.5994838052</c:v>
                </c:pt>
                <c:pt idx="7291">
                  <c:v>2478795.305915873</c:v>
                </c:pt>
                <c:pt idx="7292">
                  <c:v>2478881.0143268206</c:v>
                </c:pt>
                <c:pt idx="7293">
                  <c:v>2478966.7247166997</c:v>
                </c:pt>
                <c:pt idx="7294">
                  <c:v>2479052.4370855475</c:v>
                </c:pt>
                <c:pt idx="7295">
                  <c:v>2479138.1514333454</c:v>
                </c:pt>
                <c:pt idx="7296">
                  <c:v>2479223.8677601656</c:v>
                </c:pt>
                <c:pt idx="7297">
                  <c:v>2479309.5860660071</c:v>
                </c:pt>
                <c:pt idx="7298">
                  <c:v>2479395.3063509059</c:v>
                </c:pt>
                <c:pt idx="7299">
                  <c:v>2479481.0286148633</c:v>
                </c:pt>
                <c:pt idx="7300">
                  <c:v>2479566.752857896</c:v>
                </c:pt>
                <c:pt idx="7301">
                  <c:v>2479652.4790800754</c:v>
                </c:pt>
                <c:pt idx="7302">
                  <c:v>2479738.207281366</c:v>
                </c:pt>
                <c:pt idx="7303">
                  <c:v>2479823.9374618395</c:v>
                </c:pt>
                <c:pt idx="7304">
                  <c:v>2479909.6696214783</c:v>
                </c:pt>
                <c:pt idx="7305">
                  <c:v>2479995.4037603354</c:v>
                </c:pt>
                <c:pt idx="7306">
                  <c:v>2480081.1398784285</c:v>
                </c:pt>
                <c:pt idx="7307">
                  <c:v>2480166.8779757586</c:v>
                </c:pt>
                <c:pt idx="7308">
                  <c:v>2480252.6180523788</c:v>
                </c:pt>
                <c:pt idx="7309">
                  <c:v>2480338.3601082894</c:v>
                </c:pt>
                <c:pt idx="7310">
                  <c:v>2480424.1041435432</c:v>
                </c:pt>
                <c:pt idx="7311">
                  <c:v>2480509.8501581051</c:v>
                </c:pt>
                <c:pt idx="7312">
                  <c:v>2480595.598152047</c:v>
                </c:pt>
                <c:pt idx="7313">
                  <c:v>2480681.3481254037</c:v>
                </c:pt>
                <c:pt idx="7314">
                  <c:v>2480767.1000781581</c:v>
                </c:pt>
                <c:pt idx="7315">
                  <c:v>2480852.8540103459</c:v>
                </c:pt>
                <c:pt idx="7316">
                  <c:v>2480938.6099219853</c:v>
                </c:pt>
                <c:pt idx="7317">
                  <c:v>2481024.367813129</c:v>
                </c:pt>
                <c:pt idx="7318">
                  <c:v>2481110.1276837592</c:v>
                </c:pt>
                <c:pt idx="7319">
                  <c:v>2481195.8895339305</c:v>
                </c:pt>
                <c:pt idx="7320">
                  <c:v>2481281.6533636423</c:v>
                </c:pt>
                <c:pt idx="7321">
                  <c:v>2481367.419172931</c:v>
                </c:pt>
                <c:pt idx="7322">
                  <c:v>2481453.1869618311</c:v>
                </c:pt>
                <c:pt idx="7323">
                  <c:v>2481538.9567303262</c:v>
                </c:pt>
                <c:pt idx="7324">
                  <c:v>2481624.7284784866</c:v>
                </c:pt>
                <c:pt idx="7325">
                  <c:v>2481710.5022063134</c:v>
                </c:pt>
                <c:pt idx="7326">
                  <c:v>2481796.2779138233</c:v>
                </c:pt>
                <c:pt idx="7327">
                  <c:v>2481882.0556010352</c:v>
                </c:pt>
                <c:pt idx="7328">
                  <c:v>2481967.8352679852</c:v>
                </c:pt>
                <c:pt idx="7329">
                  <c:v>2482053.6169147077</c:v>
                </c:pt>
                <c:pt idx="7330">
                  <c:v>2482139.400541204</c:v>
                </c:pt>
                <c:pt idx="7331">
                  <c:v>2482225.1861475087</c:v>
                </c:pt>
                <c:pt idx="7332">
                  <c:v>2482310.9737336407</c:v>
                </c:pt>
                <c:pt idx="7333">
                  <c:v>2482396.7632996007</c:v>
                </c:pt>
                <c:pt idx="7334">
                  <c:v>2482482.5548454584</c:v>
                </c:pt>
                <c:pt idx="7335">
                  <c:v>2482568.3483712142</c:v>
                </c:pt>
                <c:pt idx="7336">
                  <c:v>2482654.1438768697</c:v>
                </c:pt>
                <c:pt idx="7337">
                  <c:v>2482739.9413624764</c:v>
                </c:pt>
                <c:pt idx="7338">
                  <c:v>2482825.740828054</c:v>
                </c:pt>
                <c:pt idx="7339">
                  <c:v>2482911.542273602</c:v>
                </c:pt>
                <c:pt idx="7340">
                  <c:v>2482997.3456991734</c:v>
                </c:pt>
                <c:pt idx="7341">
                  <c:v>2483083.1511047874</c:v>
                </c:pt>
                <c:pt idx="7342">
                  <c:v>2483168.958490443</c:v>
                </c:pt>
                <c:pt idx="7343">
                  <c:v>2483254.767856176</c:v>
                </c:pt>
                <c:pt idx="7344">
                  <c:v>2483340.5792020401</c:v>
                </c:pt>
                <c:pt idx="7345">
                  <c:v>2483426.3925280003</c:v>
                </c:pt>
                <c:pt idx="7346">
                  <c:v>2483512.2078341101</c:v>
                </c:pt>
                <c:pt idx="7347">
                  <c:v>2483598.0251204045</c:v>
                </c:pt>
                <c:pt idx="7348">
                  <c:v>2483683.844386884</c:v>
                </c:pt>
                <c:pt idx="7349">
                  <c:v>2483769.6656335848</c:v>
                </c:pt>
                <c:pt idx="7350">
                  <c:v>2483855.4888605247</c:v>
                </c:pt>
                <c:pt idx="7351">
                  <c:v>2483941.3140677386</c:v>
                </c:pt>
                <c:pt idx="7352">
                  <c:v>2484027.1412552278</c:v>
                </c:pt>
                <c:pt idx="7353">
                  <c:v>2484112.9704230097</c:v>
                </c:pt>
                <c:pt idx="7354">
                  <c:v>2484198.8015711554</c:v>
                </c:pt>
                <c:pt idx="7355">
                  <c:v>2484284.6346996473</c:v>
                </c:pt>
                <c:pt idx="7356">
                  <c:v>2484370.469808504</c:v>
                </c:pt>
                <c:pt idx="7357">
                  <c:v>2484456.306897779</c:v>
                </c:pt>
                <c:pt idx="7358">
                  <c:v>2484542.1459674537</c:v>
                </c:pt>
                <c:pt idx="7359">
                  <c:v>2484627.9870176003</c:v>
                </c:pt>
                <c:pt idx="7360">
                  <c:v>2484713.8300482007</c:v>
                </c:pt>
                <c:pt idx="7361">
                  <c:v>2484799.6750592906</c:v>
                </c:pt>
                <c:pt idx="7362">
                  <c:v>2484885.5220509069</c:v>
                </c:pt>
                <c:pt idx="7363">
                  <c:v>2484971.3710230659</c:v>
                </c:pt>
                <c:pt idx="7364">
                  <c:v>2485057.2219757866</c:v>
                </c:pt>
                <c:pt idx="7365">
                  <c:v>2485143.0749090863</c:v>
                </c:pt>
                <c:pt idx="7366">
                  <c:v>2485228.9298229837</c:v>
                </c:pt>
                <c:pt idx="7367">
                  <c:v>2485314.7867175317</c:v>
                </c:pt>
                <c:pt idx="7368">
                  <c:v>2485400.645592731</c:v>
                </c:pt>
                <c:pt idx="7369">
                  <c:v>2485486.5064485818</c:v>
                </c:pt>
                <c:pt idx="7370">
                  <c:v>2485572.3692851723</c:v>
                </c:pt>
                <c:pt idx="7371">
                  <c:v>2485658.2341024503</c:v>
                </c:pt>
                <c:pt idx="7372">
                  <c:v>2485744.1009004866</c:v>
                </c:pt>
                <c:pt idx="7373">
                  <c:v>2485829.9696792816</c:v>
                </c:pt>
                <c:pt idx="7374">
                  <c:v>2485915.8404388893</c:v>
                </c:pt>
                <c:pt idx="7375">
                  <c:v>2486001.7131793089</c:v>
                </c:pt>
                <c:pt idx="7376">
                  <c:v>2486087.5879005413</c:v>
                </c:pt>
                <c:pt idx="7377">
                  <c:v>2486173.4646026576</c:v>
                </c:pt>
                <c:pt idx="7378">
                  <c:v>2486259.3432856575</c:v>
                </c:pt>
                <c:pt idx="7379">
                  <c:v>2486345.2239495423</c:v>
                </c:pt>
                <c:pt idx="7380">
                  <c:v>2486431.1065943823</c:v>
                </c:pt>
                <c:pt idx="7381">
                  <c:v>2486516.9912201427</c:v>
                </c:pt>
                <c:pt idx="7382">
                  <c:v>2486602.8778269123</c:v>
                </c:pt>
                <c:pt idx="7383">
                  <c:v>2486688.7664146558</c:v>
                </c:pt>
                <c:pt idx="7384">
                  <c:v>2486774.6569834272</c:v>
                </c:pt>
                <c:pt idx="7385">
                  <c:v>2486860.5495332442</c:v>
                </c:pt>
                <c:pt idx="7386">
                  <c:v>2486946.444064124</c:v>
                </c:pt>
                <c:pt idx="7387">
                  <c:v>2487032.3405761034</c:v>
                </c:pt>
                <c:pt idx="7388">
                  <c:v>2487118.2390691824</c:v>
                </c:pt>
                <c:pt idx="7389">
                  <c:v>2487204.1395434137</c:v>
                </c:pt>
                <c:pt idx="7390">
                  <c:v>2487290.0419987985</c:v>
                </c:pt>
                <c:pt idx="7391">
                  <c:v>2487375.9464353547</c:v>
                </c:pt>
                <c:pt idx="7392">
                  <c:v>2487461.852853118</c:v>
                </c:pt>
                <c:pt idx="7393">
                  <c:v>2487547.7612521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E9-463B-84E4-8DB57FCC9040}"/>
            </c:ext>
          </c:extLst>
        </c:ser>
        <c:ser>
          <c:idx val="5"/>
          <c:order val="5"/>
          <c:tx>
            <c:strRef>
              <c:f>S2F!$P$17</c:f>
              <c:strCache>
                <c:ptCount val="1"/>
                <c:pt idx="0">
                  <c:v>planA91</c:v>
                </c:pt>
              </c:strCache>
            </c:strRef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P$293:$P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943371279999999E-4</c:v>
                </c:pt>
                <c:pt idx="2">
                  <c:v>8.1565127966759889E-4</c:v>
                </c:pt>
                <c:pt idx="3">
                  <c:v>8.4267478371423898E-4</c:v>
                </c:pt>
                <c:pt idx="4">
                  <c:v>8.7052686645745217E-4</c:v>
                </c:pt>
                <c:pt idx="5">
                  <c:v>8.9923074013619115E-4</c:v>
                </c:pt>
                <c:pt idx="6">
                  <c:v>9.2881020025112337E-4</c:v>
                </c:pt>
                <c:pt idx="7">
                  <c:v>9.5928963833290693E-4</c:v>
                </c:pt>
                <c:pt idx="8">
                  <c:v>9.9069405494148525E-4</c:v>
                </c:pt>
                <c:pt idx="9">
                  <c:v>1.0230490728994545E-3</c:v>
                </c:pt>
                <c:pt idx="10">
                  <c:v>1.0563809507625776E-3</c:v>
                </c:pt>
                <c:pt idx="11">
                  <c:v>1.0907165965305279E-3</c:v>
                </c:pt>
                <c:pt idx="12">
                  <c:v>1.1260835816009707E-3</c:v>
                </c:pt>
                <c:pt idx="13">
                  <c:v>1.1625101549700967E-3</c:v>
                </c:pt>
                <c:pt idx="14">
                  <c:v>1.2000252576827453E-3</c:v>
                </c:pt>
                <c:pt idx="15">
                  <c:v>1.2386585375352634E-3</c:v>
                </c:pt>
                <c:pt idx="16">
                  <c:v>1.2784403640342641E-3</c:v>
                </c:pt>
                <c:pt idx="17">
                  <c:v>1.3194018436144606E-3</c:v>
                </c:pt>
                <c:pt idx="18">
                  <c:v>1.3615748351187651E-3</c:v>
                </c:pt>
                <c:pt idx="19">
                  <c:v>1.4049919655438556E-3</c:v>
                </c:pt>
                <c:pt idx="20">
                  <c:v>1.4496866460544239E-3</c:v>
                </c:pt>
                <c:pt idx="21">
                  <c:v>1.4956930882693313E-3</c:v>
                </c:pt>
                <c:pt idx="22">
                  <c:v>1.5430463208229101E-3</c:v>
                </c:pt>
                <c:pt idx="23">
                  <c:v>1.5917822062046587E-3</c:v>
                </c:pt>
                <c:pt idx="24">
                  <c:v>1.6419374578805885E-3</c:v>
                </c:pt>
                <c:pt idx="25">
                  <c:v>1.6935496576994875E-3</c:v>
                </c:pt>
                <c:pt idx="26">
                  <c:v>1.7466572735873828E-3</c:v>
                </c:pt>
                <c:pt idx="27">
                  <c:v>1.8012996775334826E-3</c:v>
                </c:pt>
                <c:pt idx="28">
                  <c:v>1.8575171638708916E-3</c:v>
                </c:pt>
                <c:pt idx="29">
                  <c:v>1.9153509678554021E-3</c:v>
                </c:pt>
                <c:pt idx="30">
                  <c:v>1.9748432845456639E-3</c:v>
                </c:pt>
                <c:pt idx="31">
                  <c:v>2.0360372879880497E-3</c:v>
                </c:pt>
                <c:pt idx="32">
                  <c:v>2.0989771507095301E-3</c:v>
                </c:pt>
                <c:pt idx="33">
                  <c:v>2.1637080635218838E-3</c:v>
                </c:pt>
                <c:pt idx="34">
                  <c:v>2.2302762556405719E-3</c:v>
                </c:pt>
                <c:pt idx="35">
                  <c:v>2.2987290151216004E-3</c:v>
                </c:pt>
                <c:pt idx="36">
                  <c:v>2.3691147096197101E-3</c:v>
                </c:pt>
                <c:pt idx="37">
                  <c:v>2.4414828074712249E-3</c:v>
                </c:pt>
                <c:pt idx="38">
                  <c:v>2.515883899104899E-3</c:v>
                </c:pt>
                <c:pt idx="39">
                  <c:v>2.5923697187840967E-3</c:v>
                </c:pt>
                <c:pt idx="40">
                  <c:v>2.670993166683643E-3</c:v>
                </c:pt>
                <c:pt idx="41">
                  <c:v>2.7518083313046826E-3</c:v>
                </c:pt>
                <c:pt idx="42">
                  <c:v>2.8348705122308799E-3</c:v>
                </c:pt>
                <c:pt idx="43">
                  <c:v>2.9202362432292957E-3</c:v>
                </c:pt>
                <c:pt idx="44">
                  <c:v>3.007963315699266E-3</c:v>
                </c:pt>
                <c:pt idx="45">
                  <c:v>3.0981108024726142E-3</c:v>
                </c:pt>
                <c:pt idx="46">
                  <c:v>3.190739081968512E-3</c:v>
                </c:pt>
                <c:pt idx="47">
                  <c:v>3.2859098627063088E-3</c:v>
                </c:pt>
                <c:pt idx="48">
                  <c:v>3.3836862081796388E-3</c:v>
                </c:pt>
                <c:pt idx="49">
                  <c:v>3.4841325620951083E-3</c:v>
                </c:pt>
                <c:pt idx="50">
                  <c:v>3.5873147739788605E-3</c:v>
                </c:pt>
                <c:pt idx="51">
                  <c:v>3.6933001251542971E-3</c:v>
                </c:pt>
                <c:pt idx="52">
                  <c:v>3.8021573550942444E-3</c:v>
                </c:pt>
                <c:pt idx="53">
                  <c:v>3.9139566881508233E-3</c:v>
                </c:pt>
                <c:pt idx="54">
                  <c:v>4.0287698606662837E-3</c:v>
                </c:pt>
                <c:pt idx="55">
                  <c:v>4.1466701484680442E-3</c:v>
                </c:pt>
                <c:pt idx="56">
                  <c:v>4.2677323947511699E-3</c:v>
                </c:pt>
                <c:pt idx="57">
                  <c:v>4.392033038351506E-3</c:v>
                </c:pt>
                <c:pt idx="58">
                  <c:v>4.5196501424126685E-3</c:v>
                </c:pt>
                <c:pt idx="59">
                  <c:v>4.6506634234500877E-3</c:v>
                </c:pt>
                <c:pt idx="60">
                  <c:v>4.7851542808152615E-3</c:v>
                </c:pt>
                <c:pt idx="61">
                  <c:v>4.9232058265633871E-3</c:v>
                </c:pt>
                <c:pt idx="62">
                  <c:v>5.0649029157275021E-3</c:v>
                </c:pt>
                <c:pt idx="63">
                  <c:v>5.2103321770022486E-3</c:v>
                </c:pt>
                <c:pt idx="64">
                  <c:v>5.3595820438403583E-3</c:v>
                </c:pt>
                <c:pt idx="65">
                  <c:v>5.5127427859649487E-3</c:v>
                </c:pt>
                <c:pt idx="66">
                  <c:v>5.6699065413006594E-3</c:v>
                </c:pt>
                <c:pt idx="67">
                  <c:v>5.8311673483266886E-3</c:v>
                </c:pt>
                <c:pt idx="68">
                  <c:v>5.9966211788547155E-3</c:v>
                </c:pt>
                <c:pt idx="69">
                  <c:v>6.1663659712347082E-3</c:v>
                </c:pt>
                <c:pt idx="70">
                  <c:v>6.3405016639915632E-3</c:v>
                </c:pt>
                <c:pt idx="71">
                  <c:v>6.5191302298955199E-3</c:v>
                </c:pt>
                <c:pt idx="72">
                  <c:v>6.7023557104692443E-3</c:v>
                </c:pt>
                <c:pt idx="73">
                  <c:v>6.8902842509344642E-3</c:v>
                </c:pt>
                <c:pt idx="74">
                  <c:v>7.0830241356009977E-3</c:v>
                </c:pt>
                <c:pt idx="75">
                  <c:v>7.280685823700994E-3</c:v>
                </c:pt>
                <c:pt idx="76">
                  <c:v>7.4833819856711739E-3</c:v>
                </c:pt>
                <c:pt idx="77">
                  <c:v>7.691227539885815E-3</c:v>
                </c:pt>
                <c:pt idx="78">
                  <c:v>7.9043396898432067E-3</c:v>
                </c:pt>
                <c:pt idx="79">
                  <c:v>8.1228379618082571E-3</c:v>
                </c:pt>
                <c:pt idx="80">
                  <c:v>8.3468442429138999E-3</c:v>
                </c:pt>
                <c:pt idx="81">
                  <c:v>8.5764828197239153E-3</c:v>
                </c:pt>
                <c:pt idx="82">
                  <c:v>8.8118804172597435E-3</c:v>
                </c:pt>
                <c:pt idx="83">
                  <c:v>9.0531662384938302E-3</c:v>
                </c:pt>
                <c:pt idx="84">
                  <c:v>9.3004720043119889E-3</c:v>
                </c:pt>
                <c:pt idx="85">
                  <c:v>9.5539319939472438E-3</c:v>
                </c:pt>
                <c:pt idx="86">
                  <c:v>9.8136830858875906E-3</c:v>
                </c:pt>
                <c:pt idx="87">
                  <c:v>1.0079864799260011E-2</c:v>
                </c:pt>
                <c:pt idx="88">
                  <c:v>1.0352619335693106E-2</c:v>
                </c:pt>
                <c:pt idx="89">
                  <c:v>1.0632091621660603E-2</c:v>
                </c:pt>
                <c:pt idx="90">
                  <c:v>1.0918429351308016E-2</c:v>
                </c:pt>
                <c:pt idx="91">
                  <c:v>1.1211783029764616E-2</c:v>
                </c:pt>
                <c:pt idx="92">
                  <c:v>1.1512306016942885E-2</c:v>
                </c:pt>
                <c:pt idx="93">
                  <c:v>1.1820154571827526E-2</c:v>
                </c:pt>
                <c:pt idx="94">
                  <c:v>1.2135487897256122E-2</c:v>
                </c:pt>
                <c:pt idx="95">
                  <c:v>1.2458468185193392E-2</c:v>
                </c:pt>
                <c:pt idx="96">
                  <c:v>1.2789260662501023E-2</c:v>
                </c:pt>
                <c:pt idx="97">
                  <c:v>1.3128033637204967E-2</c:v>
                </c:pt>
                <c:pt idx="98">
                  <c:v>1.3474958545262051E-2</c:v>
                </c:pt>
                <c:pt idx="99">
                  <c:v>1.3830209997827669E-2</c:v>
                </c:pt>
                <c:pt idx="100">
                  <c:v>1.4193965829026307E-2</c:v>
                </c:pt>
                <c:pt idx="101">
                  <c:v>1.4566407144226558E-2</c:v>
                </c:pt>
                <c:pt idx="102">
                  <c:v>1.4947718368822274E-2</c:v>
                </c:pt>
                <c:pt idx="103">
                  <c:v>1.5338087297521388E-2</c:v>
                </c:pt>
                <c:pt idx="104">
                  <c:v>1.5737705144143924E-2</c:v>
                </c:pt>
                <c:pt idx="105">
                  <c:v>1.6146766591930609E-2</c:v>
                </c:pt>
                <c:pt idx="106">
                  <c:v>1.6565469844363512E-2</c:v>
                </c:pt>
                <c:pt idx="107">
                  <c:v>1.6994016676499996E-2</c:v>
                </c:pt>
                <c:pt idx="108">
                  <c:v>1.7432612486821208E-2</c:v>
                </c:pt>
                <c:pt idx="109">
                  <c:v>1.7881466349596396E-2</c:v>
                </c:pt>
                <c:pt idx="110">
                  <c:v>1.8340791067764029E-2</c:v>
                </c:pt>
                <c:pt idx="111">
                  <c:v>1.8810803226330951E-2</c:v>
                </c:pt>
                <c:pt idx="112">
                  <c:v>1.9291723246290405E-2</c:v>
                </c:pt>
                <c:pt idx="113">
                  <c:v>1.9783775439059941E-2</c:v>
                </c:pt>
                <c:pt idx="114">
                  <c:v>2.0287188061440052E-2</c:v>
                </c:pt>
                <c:pt idx="115">
                  <c:v>2.0802193371094287E-2</c:v>
                </c:pt>
                <c:pt idx="116">
                  <c:v>2.1329027682551606E-2</c:v>
                </c:pt>
                <c:pt idx="117">
                  <c:v>2.1867931423731578E-2</c:v>
                </c:pt>
                <c:pt idx="118">
                  <c:v>2.2419149192993013E-2</c:v>
                </c:pt>
                <c:pt idx="119">
                  <c:v>2.2982929816706531E-2</c:v>
                </c:pt>
                <c:pt idx="120">
                  <c:v>2.3559526407351462E-2</c:v>
                </c:pt>
                <c:pt idx="121">
                  <c:v>2.4149196422137479E-2</c:v>
                </c:pt>
                <c:pt idx="122">
                  <c:v>2.4752201722151181E-2</c:v>
                </c:pt>
                <c:pt idx="123">
                  <c:v>2.536880863202785E-2</c:v>
                </c:pt>
                <c:pt idx="124">
                  <c:v>2.5999288000148502E-2</c:v>
                </c:pt>
                <c:pt idx="125">
                  <c:v>2.6643915259362258E-2</c:v>
                </c:pt>
                <c:pt idx="126">
                  <c:v>2.7302970488234015E-2</c:v>
                </c:pt>
                <c:pt idx="127">
                  <c:v>2.7976738472817283E-2</c:v>
                </c:pt>
                <c:pt idx="128">
                  <c:v>2.8665508768951999E-2</c:v>
                </c:pt>
                <c:pt idx="129">
                  <c:v>2.936957576508702E-2</c:v>
                </c:pt>
                <c:pt idx="130">
                  <c:v>3.0089238745626957E-2</c:v>
                </c:pt>
                <c:pt idx="131">
                  <c:v>3.0824801954802885E-2</c:v>
                </c:pt>
                <c:pt idx="132">
                  <c:v>3.1576574661066392E-2</c:v>
                </c:pt>
                <c:pt idx="133">
                  <c:v>3.2344871222006383E-2</c:v>
                </c:pt>
                <c:pt idx="134">
                  <c:v>3.313001114978794E-2</c:v>
                </c:pt>
                <c:pt idx="135">
                  <c:v>3.3932319177112369E-2</c:v>
                </c:pt>
                <c:pt idx="136">
                  <c:v>3.4752125323697688E-2</c:v>
                </c:pt>
                <c:pt idx="137">
                  <c:v>3.5589764963278536E-2</c:v>
                </c:pt>
                <c:pt idx="138">
                  <c:v>3.6445578891124403E-2</c:v>
                </c:pt>
                <c:pt idx="139">
                  <c:v>3.7319913392075153E-2</c:v>
                </c:pt>
                <c:pt idx="140">
                  <c:v>3.8213120309092553E-2</c:v>
                </c:pt>
                <c:pt idx="141">
                  <c:v>3.9125557112326452E-2</c:v>
                </c:pt>
                <c:pt idx="142">
                  <c:v>4.0057586968694332E-2</c:v>
                </c:pt>
                <c:pt idx="143">
                  <c:v>4.1009578811972612E-2</c:v>
                </c:pt>
                <c:pt idx="144">
                  <c:v>4.1981907413398169E-2</c:v>
                </c:pt>
                <c:pt idx="145">
                  <c:v>4.2974953452778394E-2</c:v>
                </c:pt>
                <c:pt idx="146">
                  <c:v>4.398910359010804E-2</c:v>
                </c:pt>
                <c:pt idx="147">
                  <c:v>4.5024750537690908E-2</c:v>
                </c:pt>
                <c:pt idx="148">
                  <c:v>4.6082293132764553E-2</c:v>
                </c:pt>
                <c:pt idx="149">
                  <c:v>4.7162136410625784E-2</c:v>
                </c:pt>
                <c:pt idx="150">
                  <c:v>4.8264691678255006E-2</c:v>
                </c:pt>
                <c:pt idx="151">
                  <c:v>4.9390376588436986E-2</c:v>
                </c:pt>
                <c:pt idx="152">
                  <c:v>5.0539615214375819E-2</c:v>
                </c:pt>
                <c:pt idx="153">
                  <c:v>5.1712838124801618E-2</c:v>
                </c:pt>
                <c:pt idx="154">
                  <c:v>5.2910482459566401E-2</c:v>
                </c:pt>
                <c:pt idx="155">
                  <c:v>5.413299200572657E-2</c:v>
                </c:pt>
                <c:pt idx="156">
                  <c:v>5.5380817274109227E-2</c:v>
                </c:pt>
                <c:pt idx="157">
                  <c:v>5.665441557635955E-2</c:v>
                </c:pt>
                <c:pt idx="158">
                  <c:v>5.7954251102466263E-2</c:v>
                </c:pt>
                <c:pt idx="159">
                  <c:v>5.9280794998762237E-2</c:v>
                </c:pt>
                <c:pt idx="160">
                  <c:v>6.0634525446397095E-2</c:v>
                </c:pt>
                <c:pt idx="161">
                  <c:v>6.2015927740278524E-2</c:v>
                </c:pt>
                <c:pt idx="162">
                  <c:v>6.3425494368479204E-2</c:v>
                </c:pt>
                <c:pt idx="163">
                  <c:v>6.486372509210564E-2</c:v>
                </c:pt>
                <c:pt idx="164">
                  <c:v>6.6331127025625672E-2</c:v>
                </c:pt>
                <c:pt idx="165">
                  <c:v>6.7828214717650881E-2</c:v>
                </c:pt>
                <c:pt idx="166">
                  <c:v>6.935551023217032E-2</c:v>
                </c:pt>
                <c:pt idx="167">
                  <c:v>7.0913543230231565E-2</c:v>
                </c:pt>
                <c:pt idx="168">
                  <c:v>7.2502851052065401E-2</c:v>
                </c:pt>
                <c:pt idx="169">
                  <c:v>7.4123978799650062E-2</c:v>
                </c:pt>
                <c:pt idx="170">
                  <c:v>7.5777479419710775E-2</c:v>
                </c:pt>
                <c:pt idx="171">
                  <c:v>7.7463913787150715E-2</c:v>
                </c:pt>
                <c:pt idx="172">
                  <c:v>7.9183850788908758E-2</c:v>
                </c:pt>
                <c:pt idx="173">
                  <c:v>8.0937867408239828E-2</c:v>
                </c:pt>
                <c:pt idx="174">
                  <c:v>8.2726548809413172E-2</c:v>
                </c:pt>
                <c:pt idx="175">
                  <c:v>8.4550488422824213E-2</c:v>
                </c:pt>
                <c:pt idx="176">
                  <c:v>8.6410288030515023E-2</c:v>
                </c:pt>
                <c:pt idx="177">
                  <c:v>8.8306557852098691E-2</c:v>
                </c:pt>
                <c:pt idx="178">
                  <c:v>9.0239916631082842E-2</c:v>
                </c:pt>
                <c:pt idx="179">
                  <c:v>9.2210991721586991E-2</c:v>
                </c:pt>
                <c:pt idx="180">
                  <c:v>9.4220419175448988E-2</c:v>
                </c:pt>
                <c:pt idx="181">
                  <c:v>9.6268843829715137E-2</c:v>
                </c:pt>
                <c:pt idx="182">
                  <c:v>9.8356919394508649E-2</c:v>
                </c:pt>
                <c:pt idx="183">
                  <c:v>0.10048530854127136</c:v>
                </c:pt>
                <c:pt idx="184">
                  <c:v>0.10265468299137265</c:v>
                </c:pt>
                <c:pt idx="185">
                  <c:v>0.1048657236050807</c:v>
                </c:pt>
                <c:pt idx="186">
                  <c:v>0.10711912047088967</c:v>
                </c:pt>
                <c:pt idx="187">
                  <c:v>0.10941557299519757</c:v>
                </c:pt>
                <c:pt idx="188">
                  <c:v>0.11175578999232866</c:v>
                </c:pt>
                <c:pt idx="189">
                  <c:v>0.11414048977489444</c:v>
                </c:pt>
                <c:pt idx="190">
                  <c:v>0.11657040024448714</c:v>
                </c:pt>
                <c:pt idx="191">
                  <c:v>0.11904625898269974</c:v>
                </c:pt>
                <c:pt idx="192">
                  <c:v>0.12156881334246585</c:v>
                </c:pt>
                <c:pt idx="193">
                  <c:v>0.12413882053971347</c:v>
                </c:pt>
                <c:pt idx="194">
                  <c:v>0.12675704774532603</c:v>
                </c:pt>
                <c:pt idx="195">
                  <c:v>0.12942427217740407</c:v>
                </c:pt>
                <c:pt idx="196">
                  <c:v>0.13214128119382107</c:v>
                </c:pt>
                <c:pt idx="197">
                  <c:v>0.13490887238506652</c:v>
                </c:pt>
                <c:pt idx="198">
                  <c:v>0.13772785366736962</c:v>
                </c:pt>
                <c:pt idx="199">
                  <c:v>0.14059904337609647</c:v>
                </c:pt>
                <c:pt idx="200">
                  <c:v>0.14352327035941381</c:v>
                </c:pt>
                <c:pt idx="201">
                  <c:v>0.14650137407221228</c:v>
                </c:pt>
                <c:pt idx="202">
                  <c:v>0.14953420467028192</c:v>
                </c:pt>
                <c:pt idx="203">
                  <c:v>0.15262262310473262</c:v>
                </c:pt>
                <c:pt idx="204">
                  <c:v>0.15576750121665231</c:v>
                </c:pt>
                <c:pt idx="205">
                  <c:v>0.15896972183199493</c:v>
                </c:pt>
                <c:pt idx="206">
                  <c:v>0.16223017885669147</c:v>
                </c:pt>
                <c:pt idx="207">
                  <c:v>0.1655497773719756</c:v>
                </c:pt>
                <c:pt idx="208">
                  <c:v>0.16892943372991662</c:v>
                </c:pt>
                <c:pt idx="209">
                  <c:v>0.17237007564915194</c:v>
                </c:pt>
                <c:pt idx="210">
                  <c:v>0.17587264231081098</c:v>
                </c:pt>
                <c:pt idx="211">
                  <c:v>0.17943808445462262</c:v>
                </c:pt>
                <c:pt idx="212">
                  <c:v>0.18306736447519814</c:v>
                </c:pt>
                <c:pt idx="213">
                  <c:v>0.18676145651848167</c:v>
                </c:pt>
                <c:pt idx="214">
                  <c:v>0.19052134657835951</c:v>
                </c:pt>
                <c:pt idx="215">
                  <c:v>0.19434803259342051</c:v>
                </c:pt>
                <c:pt idx="216">
                  <c:v>0.19824252454385879</c:v>
                </c:pt>
                <c:pt idx="217">
                  <c:v>0.20220584454851045</c:v>
                </c:pt>
                <c:pt idx="218">
                  <c:v>0.20623902696201582</c:v>
                </c:pt>
                <c:pt idx="219">
                  <c:v>0.21034311847209841</c:v>
                </c:pt>
                <c:pt idx="220">
                  <c:v>0.21451917819695226</c:v>
                </c:pt>
                <c:pt idx="221">
                  <c:v>0.21876827778272842</c:v>
                </c:pt>
                <c:pt idx="222">
                  <c:v>0.2230915015011122</c:v>
                </c:pt>
                <c:pt idx="223">
                  <c:v>0.22748994634698202</c:v>
                </c:pt>
                <c:pt idx="224">
                  <c:v>0.23196472213614092</c:v>
                </c:pt>
                <c:pt idx="225">
                  <c:v>0.23651695160311173</c:v>
                </c:pt>
                <c:pt idx="226">
                  <c:v>0.24114777049898681</c:v>
                </c:pt>
                <c:pt idx="227">
                  <c:v>0.24585832768932314</c:v>
                </c:pt>
                <c:pt idx="228">
                  <c:v>0.25064978525207338</c:v>
                </c:pt>
                <c:pt idx="229">
                  <c:v>0.25552331857554395</c:v>
                </c:pt>
                <c:pt idx="230">
                  <c:v>0.26048011645637031</c:v>
                </c:pt>
                <c:pt idx="231">
                  <c:v>0.26552138119750035</c:v>
                </c:pt>
                <c:pt idx="232">
                  <c:v>0.27064832870617611</c:v>
                </c:pt>
                <c:pt idx="233">
                  <c:v>0.27586218859190464</c:v>
                </c:pt>
                <c:pt idx="234">
                  <c:v>0.28116420426440786</c:v>
                </c:pt>
                <c:pt idx="235">
                  <c:v>0.28655563303154241</c:v>
                </c:pt>
                <c:pt idx="236">
                  <c:v>0.29203774619717893</c:v>
                </c:pt>
                <c:pt idx="237">
                  <c:v>0.29761182915903189</c:v>
                </c:pt>
                <c:pt idx="238">
                  <c:v>0.30327918150642935</c:v>
                </c:pt>
                <c:pt idx="239">
                  <c:v>0.30904111711801313</c:v>
                </c:pt>
                <c:pt idx="240">
                  <c:v>0.31489896425935948</c:v>
                </c:pt>
                <c:pt idx="241">
                  <c:v>0.32085406568051028</c:v>
                </c:pt>
                <c:pt idx="242">
                  <c:v>0.32690777871340426</c:v>
                </c:pt>
                <c:pt idx="243">
                  <c:v>0.33306147536919894</c:v>
                </c:pt>
                <c:pt idx="244">
                  <c:v>0.33931654243547227</c:v>
                </c:pt>
                <c:pt idx="245">
                  <c:v>0.34567438157329466</c:v>
                </c:pt>
                <c:pt idx="246">
                  <c:v>0.35213640941416041</c:v>
                </c:pt>
                <c:pt idx="247">
                  <c:v>0.35870405765676899</c:v>
                </c:pt>
                <c:pt idx="248">
                  <c:v>0.36537877316364514</c:v>
                </c:pt>
                <c:pt idx="249">
                  <c:v>0.37216201805758786</c:v>
                </c:pt>
                <c:pt idx="250">
                  <c:v>0.37905526981793836</c:v>
                </c:pt>
                <c:pt idx="251">
                  <c:v>0.38606002137665535</c:v>
                </c:pt>
                <c:pt idx="252">
                  <c:v>0.39317778121418845</c:v>
                </c:pt>
                <c:pt idx="253">
                  <c:v>0.40041007345513846</c:v>
                </c:pt>
                <c:pt idx="254">
                  <c:v>0.40775843796369438</c:v>
                </c:pt>
                <c:pt idx="255">
                  <c:v>0.41522443043883667</c:v>
                </c:pt>
                <c:pt idx="256">
                  <c:v>0.42280962250929555</c:v>
                </c:pt>
                <c:pt idx="257">
                  <c:v>0.43051560182825477</c:v>
                </c:pt>
                <c:pt idx="258">
                  <c:v>0.43834397216778942</c:v>
                </c:pt>
                <c:pt idx="259">
                  <c:v>0.44629635351302727</c:v>
                </c:pt>
                <c:pt idx="260">
                  <c:v>0.4543743821560236</c:v>
                </c:pt>
                <c:pt idx="261">
                  <c:v>0.46257971078933785</c:v>
                </c:pt>
                <c:pt idx="262">
                  <c:v>0.47091400859930244</c:v>
                </c:pt>
                <c:pt idx="263">
                  <c:v>0.47937896135897196</c:v>
                </c:pt>
                <c:pt idx="264">
                  <c:v>0.48797627152074297</c:v>
                </c:pt>
                <c:pt idx="265">
                  <c:v>0.49670765830863328</c:v>
                </c:pt>
                <c:pt idx="266">
                  <c:v>0.50557485781020961</c:v>
                </c:pt>
                <c:pt idx="267">
                  <c:v>0.51457962306815352</c:v>
                </c:pt>
                <c:pt idx="268">
                  <c:v>0.52372372417145441</c:v>
                </c:pt>
                <c:pt idx="269">
                  <c:v>0.53300894834621881</c:v>
                </c:pt>
                <c:pt idx="270">
                  <c:v>0.54243710004608559</c:v>
                </c:pt>
                <c:pt idx="271">
                  <c:v>0.55201000104223585</c:v>
                </c:pt>
                <c:pt idx="272">
                  <c:v>0.56172949051298671</c:v>
                </c:pt>
                <c:pt idx="273">
                  <c:v>0.57159742513295864</c:v>
                </c:pt>
                <c:pt idx="274">
                  <c:v>0.58161567916180512</c:v>
                </c:pt>
                <c:pt idx="275">
                  <c:v>0.59178614453249423</c:v>
                </c:pt>
                <c:pt idx="276">
                  <c:v>0.60211073093913081</c:v>
                </c:pt>
                <c:pt idx="277">
                  <c:v>0.61259136592430885</c:v>
                </c:pt>
                <c:pt idx="278">
                  <c:v>0.62322999496598397</c:v>
                </c:pt>
                <c:pt idx="279">
                  <c:v>0.63402858156385355</c:v>
                </c:pt>
                <c:pt idx="280">
                  <c:v>0.6449891073252354</c:v>
                </c:pt>
                <c:pt idx="281">
                  <c:v>0.65611357205043319</c:v>
                </c:pt>
                <c:pt idx="282">
                  <c:v>0.66740399381757931</c:v>
                </c:pt>
                <c:pt idx="283">
                  <c:v>0.6788624090669424</c:v>
                </c:pt>
                <c:pt idx="284">
                  <c:v>0.69049087268469034</c:v>
                </c:pt>
                <c:pt idx="285">
                  <c:v>0.70229145808609839</c:v>
                </c:pt>
                <c:pt idx="286">
                  <c:v>0.71426625729819027</c:v>
                </c:pt>
                <c:pt idx="287">
                  <c:v>0.72641738104180276</c:v>
                </c:pt>
                <c:pt idx="288">
                  <c:v>0.73874695881306374</c:v>
                </c:pt>
                <c:pt idx="289">
                  <c:v>0.75125713896427082</c:v>
                </c:pt>
                <c:pt idx="290">
                  <c:v>0.7639500887841626</c:v>
                </c:pt>
                <c:pt idx="291">
                  <c:v>0.7768279945775709</c:v>
                </c:pt>
                <c:pt idx="292">
                  <c:v>0.78989306174444385</c:v>
                </c:pt>
                <c:pt idx="293">
                  <c:v>0.80314751485822811</c:v>
                </c:pt>
                <c:pt idx="294">
                  <c:v>0.81659359774360174</c:v>
                </c:pt>
                <c:pt idx="295">
                  <c:v>0.83023357355354688</c:v>
                </c:pt>
                <c:pt idx="296">
                  <c:v>0.84406972484575071</c:v>
                </c:pt>
                <c:pt idx="297">
                  <c:v>0.85810435365832516</c:v>
                </c:pt>
                <c:pt idx="298">
                  <c:v>0.87233978158483616</c:v>
                </c:pt>
                <c:pt idx="299">
                  <c:v>0.88677834984863058</c:v>
                </c:pt>
                <c:pt idx="300">
                  <c:v>0.90142241937645162</c:v>
                </c:pt>
                <c:pt idx="301">
                  <c:v>0.91627437087133268</c:v>
                </c:pt>
                <c:pt idx="302">
                  <c:v>0.93133660488475845</c:v>
                </c:pt>
                <c:pt idx="303">
                  <c:v>0.94661154188808483</c:v>
                </c:pt>
                <c:pt idx="304">
                  <c:v>0.96210162234320762</c:v>
                </c:pt>
                <c:pt idx="305">
                  <c:v>0.97780930677246758</c:v>
                </c:pt>
                <c:pt idx="306">
                  <c:v>0.99373707582778614</c:v>
                </c:pt>
                <c:pt idx="307">
                  <c:v>1.0098874303590177</c:v>
                </c:pt>
                <c:pt idx="308">
                  <c:v>1.0262628914815131</c:v>
                </c:pt>
                <c:pt idx="309">
                  <c:v>1.0428660006428792</c:v>
                </c:pt>
                <c:pt idx="310">
                  <c:v>1.0596993196889317</c:v>
                </c:pt>
                <c:pt idx="311">
                  <c:v>1.0767654309288253</c:v>
                </c:pt>
                <c:pt idx="312">
                  <c:v>1.0940669371993559</c:v>
                </c:pt>
                <c:pt idx="313">
                  <c:v>1.1116064619284232</c:v>
                </c:pt>
                <c:pt idx="314">
                  <c:v>1.1293866491976459</c:v>
                </c:pt>
                <c:pt idx="315">
                  <c:v>1.1474101638041185</c:v>
                </c:pt>
                <c:pt idx="316">
                  <c:v>1.165679691321303</c:v>
                </c:pt>
                <c:pt idx="317">
                  <c:v>1.1841979381590422</c:v>
                </c:pt>
                <c:pt idx="318">
                  <c:v>1.202967631622692</c:v>
                </c:pt>
                <c:pt idx="319">
                  <c:v>1.2219915199713558</c:v>
                </c:pt>
                <c:pt idx="320">
                  <c:v>1.2412723724752184</c:v>
                </c:pt>
                <c:pt idx="321">
                  <c:v>1.2608129794719694</c:v>
                </c:pt>
                <c:pt idx="322">
                  <c:v>1.2806161524223028</c:v>
                </c:pt>
                <c:pt idx="323">
                  <c:v>1.3006847239644908</c:v>
                </c:pt>
                <c:pt idx="324">
                  <c:v>1.321021547968019</c:v>
                </c:pt>
                <c:pt idx="325">
                  <c:v>1.3416294995862743</c:v>
                </c:pt>
                <c:pt idx="326">
                  <c:v>1.3625114753082797</c:v>
                </c:pt>
                <c:pt idx="327">
                  <c:v>1.383670393009466</c:v>
                </c:pt>
                <c:pt idx="328">
                  <c:v>1.4051091920014718</c:v>
                </c:pt>
                <c:pt idx="329">
                  <c:v>1.4268308330809647</c:v>
                </c:pt>
                <c:pt idx="330">
                  <c:v>1.448838298577475</c:v>
                </c:pt>
                <c:pt idx="331">
                  <c:v>1.4711345924002335</c:v>
                </c:pt>
                <c:pt idx="332">
                  <c:v>1.4937227400840059</c:v>
                </c:pt>
                <c:pt idx="333">
                  <c:v>1.5166057888339184</c:v>
                </c:pt>
                <c:pt idx="334">
                  <c:v>1.5397868075692618</c:v>
                </c:pt>
                <c:pt idx="335">
                  <c:v>1.5632688869662696</c:v>
                </c:pt>
                <c:pt idx="336">
                  <c:v>1.587055139499864</c:v>
                </c:pt>
                <c:pt idx="337">
                  <c:v>1.6111486994843585</c:v>
                </c:pt>
                <c:pt idx="338">
                  <c:v>1.6355527231131131</c:v>
                </c:pt>
                <c:pt idx="339">
                  <c:v>1.6602703884971337</c:v>
                </c:pt>
                <c:pt idx="340">
                  <c:v>1.6853048957026076</c:v>
                </c:pt>
                <c:pt idx="341">
                  <c:v>1.7106594667873689</c:v>
                </c:pt>
                <c:pt idx="342">
                  <c:v>1.7363373458362898</c:v>
                </c:pt>
                <c:pt idx="343">
                  <c:v>1.7623417989955843</c:v>
                </c:pt>
                <c:pt idx="344">
                  <c:v>1.7886761145060239</c:v>
                </c:pt>
                <c:pt idx="345">
                  <c:v>1.815343602735056</c:v>
                </c:pt>
                <c:pt idx="346">
                  <c:v>1.842347596207818</c:v>
                </c:pt>
                <c:pt idx="347">
                  <c:v>1.8696914496370425</c:v>
                </c:pt>
                <c:pt idx="348">
                  <c:v>1.8973785399518475</c:v>
                </c:pt>
                <c:pt idx="349">
                  <c:v>1.9254122663254003</c:v>
                </c:pt>
                <c:pt idx="350">
                  <c:v>1.953796050201458</c:v>
                </c:pt>
                <c:pt idx="351">
                  <c:v>1.9825333353197707</c:v>
                </c:pt>
                <c:pt idx="352">
                  <c:v>2.011627587740346</c:v>
                </c:pt>
                <c:pt idx="353">
                  <c:v>2.0410822958665671</c:v>
                </c:pt>
                <c:pt idx="354">
                  <c:v>2.0709009704671608</c:v>
                </c:pt>
                <c:pt idx="355">
                  <c:v>2.101087144697007</c:v>
                </c:pt>
                <c:pt idx="356">
                  <c:v>2.1316443741167865</c:v>
                </c:pt>
                <c:pt idx="357">
                  <c:v>2.1625762367114634</c:v>
                </c:pt>
                <c:pt idx="358">
                  <c:v>2.1938863329075926</c:v>
                </c:pt>
                <c:pt idx="359">
                  <c:v>2.2255782855894521</c:v>
                </c:pt>
                <c:pt idx="360">
                  <c:v>2.2576557401139903</c:v>
                </c:pt>
                <c:pt idx="361">
                  <c:v>2.290122364324588</c:v>
                </c:pt>
                <c:pt idx="362">
                  <c:v>2.3229818485636295</c:v>
                </c:pt>
                <c:pt idx="363">
                  <c:v>2.3562379056838756</c:v>
                </c:pt>
                <c:pt idx="364">
                  <c:v>2.3898942710586377</c:v>
                </c:pt>
                <c:pt idx="365">
                  <c:v>2.4239547025907453</c:v>
                </c:pt>
                <c:pt idx="366">
                  <c:v>2.458422980720306</c:v>
                </c:pt>
                <c:pt idx="367">
                  <c:v>2.4933029084312519</c:v>
                </c:pt>
                <c:pt idx="368">
                  <c:v>2.5285983112566703</c:v>
                </c:pt>
                <c:pt idx="369">
                  <c:v>2.5643130372829108</c:v>
                </c:pt>
                <c:pt idx="370">
                  <c:v>2.6004509571524723</c:v>
                </c:pt>
                <c:pt idx="371">
                  <c:v>2.6370159640656587</c:v>
                </c:pt>
                <c:pt idx="372">
                  <c:v>2.6740119737810057</c:v>
                </c:pt>
                <c:pt idx="373">
                  <c:v>2.7114429246144724</c:v>
                </c:pt>
                <c:pt idx="374">
                  <c:v>2.7493127774373938</c:v>
                </c:pt>
                <c:pt idx="375">
                  <c:v>2.7876255156731968</c:v>
                </c:pt>
                <c:pt idx="376">
                  <c:v>2.8263851452928694</c:v>
                </c:pt>
                <c:pt idx="377">
                  <c:v>2.8655956948091847</c:v>
                </c:pt>
                <c:pt idx="378">
                  <c:v>2.9052612152696771</c:v>
                </c:pt>
                <c:pt idx="379">
                  <c:v>2.9453857802483658</c:v>
                </c:pt>
                <c:pt idx="380">
                  <c:v>2.9859734858362272</c:v>
                </c:pt>
                <c:pt idx="381">
                  <c:v>3.027028450630409</c:v>
                </c:pt>
                <c:pt idx="382">
                  <c:v>3.0685548157221882</c:v>
                </c:pt>
                <c:pt idx="383">
                  <c:v>3.1105567446836675</c:v>
                </c:pt>
                <c:pt idx="384">
                  <c:v>3.1530384235532143</c:v>
                </c:pt>
                <c:pt idx="385">
                  <c:v>3.1960040608196318</c:v>
                </c:pt>
                <c:pt idx="386">
                  <c:v>3.239457887405067</c:v>
                </c:pt>
                <c:pt idx="387">
                  <c:v>3.2834041566466543</c:v>
                </c:pt>
                <c:pt idx="388">
                  <c:v>3.3278471442768889</c:v>
                </c:pt>
                <c:pt idx="389">
                  <c:v>3.372791148402734</c:v>
                </c:pt>
                <c:pt idx="390">
                  <c:v>3.4182404894834555</c:v>
                </c:pt>
                <c:pt idx="391">
                  <c:v>3.4641995103071901</c:v>
                </c:pt>
                <c:pt idx="392">
                  <c:v>3.5106725759662387</c:v>
                </c:pt>
                <c:pt idx="393">
                  <c:v>3.5576640738310896</c:v>
                </c:pt>
                <c:pt idx="394">
                  <c:v>3.6051784135231681</c:v>
                </c:pt>
                <c:pt idx="395">
                  <c:v>3.6532200268863151</c:v>
                </c:pt>
                <c:pt idx="396">
                  <c:v>3.7017933679569923</c:v>
                </c:pt>
                <c:pt idx="397">
                  <c:v>3.7509029129332125</c:v>
                </c:pt>
                <c:pt idx="398">
                  <c:v>3.8005531601421993</c:v>
                </c:pt>
                <c:pt idx="399">
                  <c:v>3.8507486300067741</c:v>
                </c:pt>
                <c:pt idx="400">
                  <c:v>3.9014938650104667</c:v>
                </c:pt>
                <c:pt idx="401">
                  <c:v>3.95279342966136</c:v>
                </c:pt>
                <c:pt idx="402">
                  <c:v>4.0046519104546592</c:v>
                </c:pt>
                <c:pt idx="403">
                  <c:v>4.0570739158339881</c:v>
                </c:pt>
                <c:pt idx="404">
                  <c:v>4.1100640761514224</c:v>
                </c:pt>
                <c:pt idx="405">
                  <c:v>4.1636270436262484</c:v>
                </c:pt>
                <c:pt idx="406">
                  <c:v>4.2177674923024551</c:v>
                </c:pt>
                <c:pt idx="407">
                  <c:v>4.2724901180049617</c:v>
                </c:pt>
                <c:pt idx="408">
                  <c:v>4.327799638294576</c:v>
                </c:pt>
                <c:pt idx="409">
                  <c:v>4.3837007924216937</c:v>
                </c:pt>
                <c:pt idx="410">
                  <c:v>4.4401983412787338</c:v>
                </c:pt>
                <c:pt idx="411">
                  <c:v>4.4972970673513082</c:v>
                </c:pt>
                <c:pt idx="412">
                  <c:v>4.5550017746681464</c:v>
                </c:pt>
                <c:pt idx="413">
                  <c:v>4.6133172887497453</c:v>
                </c:pt>
                <c:pt idx="414">
                  <c:v>4.6722484565557831</c:v>
                </c:pt>
                <c:pt idx="415">
                  <c:v>4.7318001464312678</c:v>
                </c:pt>
                <c:pt idx="416">
                  <c:v>4.7919772480514427</c:v>
                </c:pt>
                <c:pt idx="417">
                  <c:v>4.8527846723654449</c:v>
                </c:pt>
                <c:pt idx="418">
                  <c:v>4.9142273515387132</c:v>
                </c:pt>
                <c:pt idx="419">
                  <c:v>4.9763102388941611</c:v>
                </c:pt>
                <c:pt idx="420">
                  <c:v>5.0390383088521125</c:v>
                </c:pt>
                <c:pt idx="421">
                  <c:v>5.1024165568689925</c:v>
                </c:pt>
                <c:pt idx="422">
                  <c:v>5.1664499993747954</c:v>
                </c:pt>
                <c:pt idx="423">
                  <c:v>5.2311436737093162</c:v>
                </c:pt>
                <c:pt idx="424">
                  <c:v>5.2965026380571611</c:v>
                </c:pt>
                <c:pt idx="425">
                  <c:v>5.3625319713815349</c:v>
                </c:pt>
                <c:pt idx="426">
                  <c:v>5.4292367733568092</c:v>
                </c:pt>
                <c:pt idx="427">
                  <c:v>5.4966221642998727</c:v>
                </c:pt>
                <c:pt idx="428">
                  <c:v>5.5646932851002786</c:v>
                </c:pt>
                <c:pt idx="429">
                  <c:v>5.633455297149176</c:v>
                </c:pt>
                <c:pt idx="430">
                  <c:v>5.7029133822670453</c:v>
                </c:pt>
                <c:pt idx="431">
                  <c:v>5.7730727426302311</c:v>
                </c:pt>
                <c:pt idx="432">
                  <c:v>5.8439386006962826</c:v>
                </c:pt>
                <c:pt idx="433">
                  <c:v>5.9155161991281062</c:v>
                </c:pt>
                <c:pt idx="434">
                  <c:v>5.9878108007169297</c:v>
                </c:pt>
                <c:pt idx="435">
                  <c:v>6.0608276883040881</c:v>
                </c:pt>
                <c:pt idx="436">
                  <c:v>6.134572164701634</c:v>
                </c:pt>
                <c:pt idx="437">
                  <c:v>6.2090495526117806</c:v>
                </c:pt>
                <c:pt idx="438">
                  <c:v>6.2842651945451706</c:v>
                </c:pt>
                <c:pt idx="439">
                  <c:v>6.360224452737997</c:v>
                </c:pt>
                <c:pt idx="440">
                  <c:v>6.4369327090679587</c:v>
                </c:pt>
                <c:pt idx="441">
                  <c:v>6.5143953649690722</c:v>
                </c:pt>
                <c:pt idx="442">
                  <c:v>6.5926178413453407</c:v>
                </c:pt>
                <c:pt idx="443">
                  <c:v>6.6716055784832804</c:v>
                </c:pt>
                <c:pt idx="444">
                  <c:v>6.7513640359633174</c:v>
                </c:pt>
                <c:pt idx="445">
                  <c:v>6.8318986925700589</c:v>
                </c:pt>
                <c:pt idx="446">
                  <c:v>6.9132150462014383</c:v>
                </c:pt>
                <c:pt idx="447">
                  <c:v>6.9953186137767576</c:v>
                </c:pt>
                <c:pt idx="448">
                  <c:v>7.0782149311436049</c:v>
                </c:pt>
                <c:pt idx="449">
                  <c:v>7.1619095529836851</c:v>
                </c:pt>
                <c:pt idx="450">
                  <c:v>7.2464080527175492</c:v>
                </c:pt>
                <c:pt idx="451">
                  <c:v>7.3317160224082292</c:v>
                </c:pt>
                <c:pt idx="452">
                  <c:v>7.4178390726637993</c:v>
                </c:pt>
                <c:pt idx="453">
                  <c:v>7.504782832538857</c:v>
                </c:pt>
                <c:pt idx="454">
                  <c:v>7.5925529494349373</c:v>
                </c:pt>
                <c:pt idx="455">
                  <c:v>7.6811550889998577</c:v>
                </c:pt>
                <c:pt idx="456">
                  <c:v>7.7705949350260228</c:v>
                </c:pt>
                <c:pt idx="457">
                  <c:v>7.8608781893476625</c:v>
                </c:pt>
                <c:pt idx="458">
                  <c:v>7.952010571737044</c:v>
                </c:pt>
                <c:pt idx="459">
                  <c:v>8.0439978197996442</c:v>
                </c:pt>
                <c:pt idx="460">
                  <c:v>8.1368456888682967</c:v>
                </c:pt>
                <c:pt idx="461">
                  <c:v>8.2305599518963213</c:v>
                </c:pt>
                <c:pt idx="462">
                  <c:v>8.325146399349638</c:v>
                </c:pt>
                <c:pt idx="463">
                  <c:v>8.4206108390978844</c:v>
                </c:pt>
                <c:pt idx="464">
                  <c:v>8.5169590963045323</c:v>
                </c:pt>
                <c:pt idx="465">
                  <c:v>8.6141970133160175</c:v>
                </c:pt>
                <c:pt idx="466">
                  <c:v>8.7123304495498939</c:v>
                </c:pt>
                <c:pt idx="467">
                  <c:v>8.8113652813820096</c:v>
                </c:pt>
                <c:pt idx="468">
                  <c:v>8.9113074020327208</c:v>
                </c:pt>
                <c:pt idx="469">
                  <c:v>9.0121627214521531</c:v>
                </c:pt>
                <c:pt idx="470">
                  <c:v>9.1139371662045132</c:v>
                </c:pt>
                <c:pt idx="471">
                  <c:v>9.2166366793514563</c:v>
                </c:pt>
                <c:pt idx="472">
                  <c:v>9.3202672203345376</c:v>
                </c:pt>
                <c:pt idx="473">
                  <c:v>9.4248347648567226</c:v>
                </c:pt>
                <c:pt idx="474">
                  <c:v>9.5303453047630011</c:v>
                </c:pt>
                <c:pt idx="475">
                  <c:v>9.6368048479200858</c:v>
                </c:pt>
                <c:pt idx="476">
                  <c:v>9.7442194180952182</c:v>
                </c:pt>
                <c:pt idx="477">
                  <c:v>9.852595054834083</c:v>
                </c:pt>
                <c:pt idx="478">
                  <c:v>9.9619378133378529</c:v>
                </c:pt>
                <c:pt idx="479">
                  <c:v>10.072253764339354</c:v>
                </c:pt>
                <c:pt idx="480">
                  <c:v>10.183548993978382</c:v>
                </c:pt>
                <c:pt idx="481">
                  <c:v>10.295829603676152</c:v>
                </c:pt>
                <c:pt idx="482">
                  <c:v>10.409101710008917</c:v>
                </c:pt>
                <c:pt idx="483">
                  <c:v>10.523371444580755</c:v>
                </c:pt>
                <c:pt idx="484">
                  <c:v>10.638644953895522</c:v>
                </c:pt>
                <c:pt idx="485">
                  <c:v>10.754928399228001</c:v>
                </c:pt>
                <c:pt idx="486">
                  <c:v>10.872227956494239</c:v>
                </c:pt>
                <c:pt idx="487">
                  <c:v>10.990549816121092</c:v>
                </c:pt>
                <c:pt idx="488">
                  <c:v>11.109900182914981</c:v>
                </c:pt>
                <c:pt idx="489">
                  <c:v>11.230285275929875</c:v>
                </c:pt>
                <c:pt idx="490">
                  <c:v>11.35171132833451</c:v>
                </c:pt>
                <c:pt idx="491">
                  <c:v>11.47418458727884</c:v>
                </c:pt>
                <c:pt idx="492">
                  <c:v>11.597711313759755</c:v>
                </c:pt>
                <c:pt idx="493">
                  <c:v>11.722297782486049</c:v>
                </c:pt>
                <c:pt idx="494">
                  <c:v>11.847950281742667</c:v>
                </c:pt>
                <c:pt idx="495">
                  <c:v>11.974675113254234</c:v>
                </c:pt>
                <c:pt idx="496">
                  <c:v>12.102478592047877</c:v>
                </c:pt>
                <c:pt idx="497">
                  <c:v>12.231367046315343</c:v>
                </c:pt>
                <c:pt idx="498">
                  <c:v>12.361346817274443</c:v>
                </c:pt>
                <c:pt idx="499">
                  <c:v>12.492424259029805</c:v>
                </c:pt>
                <c:pt idx="500">
                  <c:v>12.624605738432964</c:v>
                </c:pt>
                <c:pt idx="501">
                  <c:v>12.757897634941797</c:v>
                </c:pt>
                <c:pt idx="502">
                  <c:v>12.89230634047931</c:v>
                </c:pt>
                <c:pt idx="503">
                  <c:v>13.027838259291796</c:v>
                </c:pt>
                <c:pt idx="504">
                  <c:v>13.164499807806349</c:v>
                </c:pt>
                <c:pt idx="505">
                  <c:v>13.302297414487777</c:v>
                </c:pt>
                <c:pt idx="506">
                  <c:v>13.441237519694909</c:v>
                </c:pt>
                <c:pt idx="507">
                  <c:v>13.581326575536298</c:v>
                </c:pt>
                <c:pt idx="508">
                  <c:v>13.722571045725354</c:v>
                </c:pt>
                <c:pt idx="509">
                  <c:v>13.864977405434887</c:v>
                </c:pt>
                <c:pt idx="510">
                  <c:v>14.008552141151094</c:v>
                </c:pt>
                <c:pt idx="511">
                  <c:v>14.153301750527001</c:v>
                </c:pt>
                <c:pt idx="512">
                  <c:v>14.29923274223535</c:v>
                </c:pt>
                <c:pt idx="513">
                  <c:v>14.446351635820964</c:v>
                </c:pt>
                <c:pt idx="514">
                  <c:v>14.594664961552576</c:v>
                </c:pt>
                <c:pt idx="515">
                  <c:v>14.744179260274178</c:v>
                </c:pt>
                <c:pt idx="516">
                  <c:v>14.894901083255835</c:v>
                </c:pt>
                <c:pt idx="517">
                  <c:v>15.046836992044042</c:v>
                </c:pt>
                <c:pt idx="518">
                  <c:v>15.199993558311574</c:v>
                </c:pt>
                <c:pt idx="519">
                  <c:v>15.354377363706893</c:v>
                </c:pt>
                <c:pt idx="520">
                  <c:v>15.509994999703084</c:v>
                </c:pt>
                <c:pt idx="521">
                  <c:v>15.666853067446358</c:v>
                </c:pt>
                <c:pt idx="522">
                  <c:v>15.824958177604104</c:v>
                </c:pt>
                <c:pt idx="523">
                  <c:v>15.984316950212534</c:v>
                </c:pt>
                <c:pt idx="524">
                  <c:v>16.1449360145239</c:v>
                </c:pt>
                <c:pt idx="525">
                  <c:v>16.306822008853324</c:v>
                </c:pt>
                <c:pt idx="526">
                  <c:v>16.46998158042523</c:v>
                </c:pt>
                <c:pt idx="527">
                  <c:v>16.634421385219387</c:v>
                </c:pt>
                <c:pt idx="528">
                  <c:v>16.800148087816595</c:v>
                </c:pt>
                <c:pt idx="529">
                  <c:v>16.967168361244021</c:v>
                </c:pt>
                <c:pt idx="530">
                  <c:v>17.135488886820152</c:v>
                </c:pt>
                <c:pt idx="531">
                  <c:v>17.305116353999459</c:v>
                </c:pt>
                <c:pt idx="532">
                  <c:v>17.476057460216698</c:v>
                </c:pt>
                <c:pt idx="533">
                  <c:v>17.648318910730911</c:v>
                </c:pt>
                <c:pt idx="534">
                  <c:v>17.821907418469131</c:v>
                </c:pt>
                <c:pt idx="535">
                  <c:v>17.996829703869771</c:v>
                </c:pt>
                <c:pt idx="536">
                  <c:v>18.173092494725768</c:v>
                </c:pt>
                <c:pt idx="537">
                  <c:v>18.350702526027419</c:v>
                </c:pt>
                <c:pt idx="538">
                  <c:v>18.529666539804971</c:v>
                </c:pt>
                <c:pt idx="539">
                  <c:v>18.709991284970982</c:v>
                </c:pt>
                <c:pt idx="540">
                  <c:v>18.891683517162409</c:v>
                </c:pt>
                <c:pt idx="541">
                  <c:v>19.074749998582497</c:v>
                </c:pt>
                <c:pt idx="542">
                  <c:v>19.259197497842436</c:v>
                </c:pt>
                <c:pt idx="543">
                  <c:v>19.44503278980282</c:v>
                </c:pt>
                <c:pt idx="544">
                  <c:v>19.632262655414923</c:v>
                </c:pt>
                <c:pt idx="545">
                  <c:v>19.820893881561755</c:v>
                </c:pt>
                <c:pt idx="546">
                  <c:v>20.010933260898994</c:v>
                </c:pt>
                <c:pt idx="547">
                  <c:v>20.202387591695718</c:v>
                </c:pt>
                <c:pt idx="548">
                  <c:v>20.395263677675011</c:v>
                </c:pt>
                <c:pt idx="549">
                  <c:v>20.589568327854415</c:v>
                </c:pt>
                <c:pt idx="550">
                  <c:v>20.785308356386256</c:v>
                </c:pt>
                <c:pt idx="551">
                  <c:v>20.982490582397858</c:v>
                </c:pt>
                <c:pt idx="552">
                  <c:v>21.18112182983165</c:v>
                </c:pt>
                <c:pt idx="553">
                  <c:v>21.381208927285158</c:v>
                </c:pt>
                <c:pt idx="554">
                  <c:v>21.582758707850942</c:v>
                </c:pt>
                <c:pt idx="555">
                  <c:v>21.785778008956434</c:v>
                </c:pt>
                <c:pt idx="556">
                  <c:v>21.990273672203713</c:v>
                </c:pt>
                <c:pt idx="557">
                  <c:v>22.196252543209251</c:v>
                </c:pt>
                <c:pt idx="558">
                  <c:v>22.403721471443586</c:v>
                </c:pt>
                <c:pt idx="559">
                  <c:v>22.612687310070967</c:v>
                </c:pt>
                <c:pt idx="560">
                  <c:v>22.82315691578901</c:v>
                </c:pt>
                <c:pt idx="561">
                  <c:v>23.035137148668301</c:v>
                </c:pt>
                <c:pt idx="562">
                  <c:v>23.248634871992021</c:v>
                </c:pt>
                <c:pt idx="563">
                  <c:v>23.463656952095569</c:v>
                </c:pt>
                <c:pt idx="564">
                  <c:v>23.68021025820623</c:v>
                </c:pt>
                <c:pt idx="565">
                  <c:v>23.898301662282847</c:v>
                </c:pt>
                <c:pt idx="566">
                  <c:v>24.117938038855542</c:v>
                </c:pt>
                <c:pt idx="567">
                  <c:v>24.339126264865506</c:v>
                </c:pt>
                <c:pt idx="568">
                  <c:v>24.561873219504815</c:v>
                </c:pt>
                <c:pt idx="569">
                  <c:v>24.786185784056372</c:v>
                </c:pt>
                <c:pt idx="570">
                  <c:v>25.012070841733873</c:v>
                </c:pt>
                <c:pt idx="571">
                  <c:v>25.23953527752191</c:v>
                </c:pt>
                <c:pt idx="572">
                  <c:v>25.468585978016161</c:v>
                </c:pt>
                <c:pt idx="573">
                  <c:v>25.699229831263697</c:v>
                </c:pt>
                <c:pt idx="574">
                  <c:v>25.9314737266034</c:v>
                </c:pt>
                <c:pt idx="575">
                  <c:v>26.16532455450654</c:v>
                </c:pt>
                <c:pt idx="576">
                  <c:v>26.400789206417478</c:v>
                </c:pt>
                <c:pt idx="577">
                  <c:v>26.63787457459452</c:v>
                </c:pt>
                <c:pt idx="578">
                  <c:v>26.876587551950951</c:v>
                </c:pt>
                <c:pt idx="579">
                  <c:v>27.116935031896247</c:v>
                </c:pt>
                <c:pt idx="580">
                  <c:v>27.358923908177424</c:v>
                </c:pt>
                <c:pt idx="581">
                  <c:v>27.602561074720647</c:v>
                </c:pt>
                <c:pt idx="582">
                  <c:v>27.847853425473005</c:v>
                </c:pt>
                <c:pt idx="583">
                  <c:v>28.094807854244497</c:v>
                </c:pt>
                <c:pt idx="584">
                  <c:v>28.34343125455025</c:v>
                </c:pt>
                <c:pt idx="585">
                  <c:v>28.593730519452986</c:v>
                </c:pt>
                <c:pt idx="586">
                  <c:v>28.8457125414057</c:v>
                </c:pt>
                <c:pt idx="587">
                  <c:v>29.099384212094609</c:v>
                </c:pt>
                <c:pt idx="588">
                  <c:v>29.354752422282363</c:v>
                </c:pt>
                <c:pt idx="589">
                  <c:v>29.611824061651514</c:v>
                </c:pt>
                <c:pt idx="590">
                  <c:v>29.870606018648285</c:v>
                </c:pt>
                <c:pt idx="591">
                  <c:v>30.131105180326607</c:v>
                </c:pt>
                <c:pt idx="592">
                  <c:v>30.393328432192483</c:v>
                </c:pt>
                <c:pt idx="593">
                  <c:v>30.657282658048619</c:v>
                </c:pt>
                <c:pt idx="594">
                  <c:v>30.922974739839422</c:v>
                </c:pt>
                <c:pt idx="595">
                  <c:v>31.190411557496276</c:v>
                </c:pt>
                <c:pt idx="596">
                  <c:v>31.459599988783207</c:v>
                </c:pt>
                <c:pt idx="597">
                  <c:v>31.730546909142827</c:v>
                </c:pt>
                <c:pt idx="598">
                  <c:v>32.003259191542703</c:v>
                </c:pt>
                <c:pt idx="599">
                  <c:v>32.277743706322028</c:v>
                </c:pt>
                <c:pt idx="600">
                  <c:v>32.554007321038704</c:v>
                </c:pt>
                <c:pt idx="601">
                  <c:v>32.832056900316779</c:v>
                </c:pt>
                <c:pt idx="602">
                  <c:v>33.111899305694308</c:v>
                </c:pt>
                <c:pt idx="603">
                  <c:v>33.393541395471559</c:v>
                </c:pt>
                <c:pt idx="604">
                  <c:v>33.676990024559665</c:v>
                </c:pt>
                <c:pt idx="605">
                  <c:v>33.962252044329695</c:v>
                </c:pt>
                <c:pt idx="606">
                  <c:v>34.249334302462117</c:v>
                </c:pt>
                <c:pt idx="607">
                  <c:v>34.538243642796715</c:v>
                </c:pt>
                <c:pt idx="608">
                  <c:v>34.828986905182937</c:v>
                </c:pt>
                <c:pt idx="609">
                  <c:v>35.121570925330708</c:v>
                </c:pt>
                <c:pt idx="610">
                  <c:v>35.416002534661686</c:v>
                </c:pt>
                <c:pt idx="611">
                  <c:v>35.712288560160964</c:v>
                </c:pt>
                <c:pt idx="612">
                  <c:v>36.010435824229297</c:v>
                </c:pt>
                <c:pt idx="613">
                  <c:v>36.310451144535747</c:v>
                </c:pt>
                <c:pt idx="614">
                  <c:v>36.612341333870873</c:v>
                </c:pt>
                <c:pt idx="615">
                  <c:v>36.916113200000375</c:v>
                </c:pt>
                <c:pt idx="616">
                  <c:v>37.22177354551927</c:v>
                </c:pt>
                <c:pt idx="617">
                  <c:v>37.529329167706578</c:v>
                </c:pt>
                <c:pt idx="618">
                  <c:v>37.838786858380523</c:v>
                </c:pt>
                <c:pt idx="619">
                  <c:v>38.150153403754238</c:v>
                </c:pt>
                <c:pt idx="620">
                  <c:v>38.46343558429205</c:v>
                </c:pt>
                <c:pt idx="621">
                  <c:v>38.778640174566284</c:v>
                </c:pt>
                <c:pt idx="622">
                  <c:v>39.095773943114615</c:v>
                </c:pt>
                <c:pt idx="623">
                  <c:v>39.414843652297982</c:v>
                </c:pt>
                <c:pt idx="624">
                  <c:v>39.735856058159072</c:v>
                </c:pt>
                <c:pt idx="625">
                  <c:v>40.058817910281377</c:v>
                </c:pt>
                <c:pt idx="626">
                  <c:v>40.383735951648816</c:v>
                </c:pt>
                <c:pt idx="627">
                  <c:v>40.710616918505949</c:v>
                </c:pt>
                <c:pt idx="628">
                  <c:v>41.039467540218794</c:v>
                </c:pt>
                <c:pt idx="629">
                  <c:v>41.370294539136246</c:v>
                </c:pt>
                <c:pt idx="630">
                  <c:v>41.703104630452088</c:v>
                </c:pt>
                <c:pt idx="631">
                  <c:v>42.03790452206762</c:v>
                </c:pt>
                <c:pt idx="632">
                  <c:v>42.374700914454934</c:v>
                </c:pt>
                <c:pt idx="633">
                  <c:v>42.713500500520773</c:v>
                </c:pt>
                <c:pt idx="634">
                  <c:v>43.054309965471056</c:v>
                </c:pt>
                <c:pt idx="635">
                  <c:v>43.397135986676027</c:v>
                </c:pt>
                <c:pt idx="636">
                  <c:v>43.741985233536063</c:v>
                </c:pt>
                <c:pt idx="637">
                  <c:v>44.088864367348151</c:v>
                </c:pt>
                <c:pt idx="638">
                  <c:v>44.437780041172971</c:v>
                </c:pt>
                <c:pt idx="639">
                  <c:v>44.788738899702686</c:v>
                </c:pt>
                <c:pt idx="640">
                  <c:v>45.141747579129401</c:v>
                </c:pt>
                <c:pt idx="641">
                  <c:v>45.4968127070143</c:v>
                </c:pt>
                <c:pt idx="642">
                  <c:v>45.853940902157447</c:v>
                </c:pt>
                <c:pt idx="643">
                  <c:v>46.21313877446832</c:v>
                </c:pt>
                <c:pt idx="644">
                  <c:v>46.574412924836963</c:v>
                </c:pt>
                <c:pt idx="645">
                  <c:v>46.937769945005954</c:v>
                </c:pt>
                <c:pt idx="646">
                  <c:v>47.303216417442947</c:v>
                </c:pt>
                <c:pt idx="647">
                  <c:v>47.67075891521403</c:v>
                </c:pt>
                <c:pt idx="648">
                  <c:v>48.040404001857773</c:v>
                </c:pt>
                <c:pt idx="649">
                  <c:v>48.412158231259973</c:v>
                </c:pt>
                <c:pt idx="650">
                  <c:v>48.786028147529152</c:v>
                </c:pt>
                <c:pt idx="651">
                  <c:v>49.162020284872789</c:v>
                </c:pt>
                <c:pt idx="652">
                  <c:v>49.540141167474289</c:v>
                </c:pt>
                <c:pt idx="653">
                  <c:v>49.920397309370678</c:v>
                </c:pt>
                <c:pt idx="654">
                  <c:v>50.302795214331077</c:v>
                </c:pt>
                <c:pt idx="655">
                  <c:v>50.687341375735926</c:v>
                </c:pt>
                <c:pt idx="656">
                  <c:v>51.074042276456957</c:v>
                </c:pt>
                <c:pt idx="657">
                  <c:v>51.462904388737911</c:v>
                </c:pt>
                <c:pt idx="658">
                  <c:v>51.853934174076073</c:v>
                </c:pt>
                <c:pt idx="659">
                  <c:v>52.247138083104559</c:v>
                </c:pt>
                <c:pt idx="660">
                  <c:v>52.642522555475352</c:v>
                </c:pt>
                <c:pt idx="661">
                  <c:v>53.040094019743165</c:v>
                </c:pt>
                <c:pt idx="662">
                  <c:v>53.439858893250076</c:v>
                </c:pt>
                <c:pt idx="663">
                  <c:v>53.841823582010953</c:v>
                </c:pt>
                <c:pt idx="664">
                  <c:v>54.245994480599649</c:v>
                </c:pt>
                <c:pt idx="665">
                  <c:v>54.652377972036071</c:v>
                </c:pt>
                <c:pt idx="666">
                  <c:v>55.060980427673968</c:v>
                </c:pt>
                <c:pt idx="667">
                  <c:v>55.471808207089573</c:v>
                </c:pt>
                <c:pt idx="668">
                  <c:v>55.884867657971064</c:v>
                </c:pt>
                <c:pt idx="669">
                  <c:v>56.300165116008806</c:v>
                </c:pt>
                <c:pt idx="670">
                  <c:v>56.717706904786468</c:v>
                </c:pt>
                <c:pt idx="671">
                  <c:v>57.137499335672906</c:v>
                </c:pt>
                <c:pt idx="672">
                  <c:v>57.559548707714889</c:v>
                </c:pt>
                <c:pt idx="673">
                  <c:v>57.983861307530717</c:v>
                </c:pt>
                <c:pt idx="674">
                  <c:v>58.410443409204561</c:v>
                </c:pt>
                <c:pt idx="675">
                  <c:v>58.839301274181743</c:v>
                </c:pt>
                <c:pt idx="676">
                  <c:v>59.270441151164839</c:v>
                </c:pt>
                <c:pt idx="677">
                  <c:v>59.703869276010558</c:v>
                </c:pt>
                <c:pt idx="678">
                  <c:v>60.139591871627545</c:v>
                </c:pt>
                <c:pt idx="679">
                  <c:v>60.577615147875015</c:v>
                </c:pt>
                <c:pt idx="680">
                  <c:v>61.017945301462241</c:v>
                </c:pt>
                <c:pt idx="681">
                  <c:v>61.460588515848869</c:v>
                </c:pt>
                <c:pt idx="682">
                  <c:v>61.905550961146169</c:v>
                </c:pt>
                <c:pt idx="683">
                  <c:v>62.352838794019029</c:v>
                </c:pt>
                <c:pt idx="684">
                  <c:v>62.802458157588973</c:v>
                </c:pt>
                <c:pt idx="685">
                  <c:v>63.254415181337883</c:v>
                </c:pt>
                <c:pt idx="686">
                  <c:v>63.708715981012752</c:v>
                </c:pt>
                <c:pt idx="687">
                  <c:v>64.165366658531141</c:v>
                </c:pt>
                <c:pt idx="688">
                  <c:v>64.624373301887701</c:v>
                </c:pt>
                <c:pt idx="689">
                  <c:v>65.085741985061389</c:v>
                </c:pt>
                <c:pt idx="690">
                  <c:v>65.549478767923731</c:v>
                </c:pt>
                <c:pt idx="691">
                  <c:v>66.015589696147828</c:v>
                </c:pt>
                <c:pt idx="692">
                  <c:v>66.484080801118338</c:v>
                </c:pt>
                <c:pt idx="693">
                  <c:v>66.954958099842329</c:v>
                </c:pt>
                <c:pt idx="694">
                  <c:v>67.428227594861028</c:v>
                </c:pt>
                <c:pt idx="695">
                  <c:v>67.903895274162394</c:v>
                </c:pt>
                <c:pt idx="696">
                  <c:v>68.381967111094681</c:v>
                </c:pt>
                <c:pt idx="697">
                  <c:v>68.862449064280838</c:v>
                </c:pt>
                <c:pt idx="698">
                  <c:v>69.34534707753383</c:v>
                </c:pt>
                <c:pt idx="699">
                  <c:v>69.83066707977288</c:v>
                </c:pt>
                <c:pt idx="700">
                  <c:v>70.318414984940517</c:v>
                </c:pt>
                <c:pt idx="701">
                  <c:v>70.808596691920656</c:v>
                </c:pt>
                <c:pt idx="702">
                  <c:v>71.301218084457503</c:v>
                </c:pt>
                <c:pt idx="703">
                  <c:v>71.796285031075371</c:v>
                </c:pt>
                <c:pt idx="704">
                  <c:v>72.293803384999421</c:v>
                </c:pt>
                <c:pt idx="705">
                  <c:v>72.793778984077306</c:v>
                </c:pt>
                <c:pt idx="706">
                  <c:v>73.296217650701735</c:v>
                </c:pt>
                <c:pt idx="707">
                  <c:v>73.801125191733931</c:v>
                </c:pt>
                <c:pt idx="708">
                  <c:v>74.308507398427992</c:v>
                </c:pt>
                <c:pt idx="709">
                  <c:v>74.818370046356208</c:v>
                </c:pt>
                <c:pt idx="710">
                  <c:v>75.330718895335252</c:v>
                </c:pt>
                <c:pt idx="711">
                  <c:v>75.845559689353266</c:v>
                </c:pt>
                <c:pt idx="712">
                  <c:v>76.362898156497934</c:v>
                </c:pt>
                <c:pt idx="713">
                  <c:v>76.882740008885406</c:v>
                </c:pt>
                <c:pt idx="714">
                  <c:v>77.40509094259022</c:v>
                </c:pt>
                <c:pt idx="715">
                  <c:v>77.92995663757597</c:v>
                </c:pt>
                <c:pt idx="716">
                  <c:v>78.457342757627103</c:v>
                </c:pt>
                <c:pt idx="717">
                  <c:v>78.987254950281525</c:v>
                </c:pt>
                <c:pt idx="718">
                  <c:v>79.519698846764129</c:v>
                </c:pt>
                <c:pt idx="719">
                  <c:v>80.054680061921218</c:v>
                </c:pt>
                <c:pt idx="720">
                  <c:v>80.59220419415594</c:v>
                </c:pt>
                <c:pt idx="721">
                  <c:v>81.132276825364542</c:v>
                </c:pt>
                <c:pt idx="722">
                  <c:v>81.674903520873599</c:v>
                </c:pt>
                <c:pt idx="723">
                  <c:v>82.220089829378168</c:v>
                </c:pt>
                <c:pt idx="724">
                  <c:v>82.767841282880823</c:v>
                </c:pt>
                <c:pt idx="725">
                  <c:v>83.318163396631675</c:v>
                </c:pt>
                <c:pt idx="726">
                  <c:v>83.871061669069178</c:v>
                </c:pt>
                <c:pt idx="727">
                  <c:v>84.426541581762038</c:v>
                </c:pt>
                <c:pt idx="728">
                  <c:v>84.984608599351915</c:v>
                </c:pt>
                <c:pt idx="729">
                  <c:v>85.545268169497092</c:v>
                </c:pt>
                <c:pt idx="730">
                  <c:v>86.108525722816978</c:v>
                </c:pt>
                <c:pt idx="731">
                  <c:v>86.674386672837755</c:v>
                </c:pt>
                <c:pt idx="732">
                  <c:v>87.242856415938618</c:v>
                </c:pt>
                <c:pt idx="733">
                  <c:v>87.813940331299207</c:v>
                </c:pt>
                <c:pt idx="734">
                  <c:v>88.387643780847853</c:v>
                </c:pt>
                <c:pt idx="735">
                  <c:v>88.963972109210687</c:v>
                </c:pt>
                <c:pt idx="736">
                  <c:v>89.542930643661776</c:v>
                </c:pt>
                <c:pt idx="737">
                  <c:v>90.124524694074083</c:v>
                </c:pt>
                <c:pt idx="738">
                  <c:v>90.708759552871385</c:v>
                </c:pt>
                <c:pt idx="739">
                  <c:v>91.295640494981114</c:v>
                </c:pt>
                <c:pt idx="740">
                  <c:v>91.885172777788043</c:v>
                </c:pt>
                <c:pt idx="741">
                  <c:v>92.47736164108899</c:v>
                </c:pt>
                <c:pt idx="742">
                  <c:v>93.072212307048332</c:v>
                </c:pt>
                <c:pt idx="743">
                  <c:v>93.669729980154486</c:v>
                </c:pt>
                <c:pt idx="744">
                  <c:v>94.269919847177306</c:v>
                </c:pt>
                <c:pt idx="745">
                  <c:v>94.872787077126318</c:v>
                </c:pt>
                <c:pt idx="746">
                  <c:v>95.478336821209965</c:v>
                </c:pt>
                <c:pt idx="747">
                  <c:v>96.086574212795668</c:v>
                </c:pt>
                <c:pt idx="748">
                  <c:v>96.697504367370783</c:v>
                </c:pt>
                <c:pt idx="749">
                  <c:v>97.311132382504596</c:v>
                </c:pt>
                <c:pt idx="750">
                  <c:v>97.927463337811034</c:v>
                </c:pt>
                <c:pt idx="751">
                  <c:v>98.546502294912415</c:v>
                </c:pt>
                <c:pt idx="752">
                  <c:v>99.168254297404005</c:v>
                </c:pt>
                <c:pt idx="753">
                  <c:v>99.792724370819528</c:v>
                </c:pt>
                <c:pt idx="754">
                  <c:v>100.41991752259757</c:v>
                </c:pt>
                <c:pt idx="755">
                  <c:v>101.04983874204882</c:v>
                </c:pt>
                <c:pt idx="756">
                  <c:v>101.68249300032427</c:v>
                </c:pt>
                <c:pt idx="757">
                  <c:v>102.31788525038426</c:v>
                </c:pt>
                <c:pt idx="758">
                  <c:v>102.95602042696841</c:v>
                </c:pt>
                <c:pt idx="759">
                  <c:v>103.59690344656647</c:v>
                </c:pt>
                <c:pt idx="760">
                  <c:v>104.24053920739004</c:v>
                </c:pt>
                <c:pt idx="761">
                  <c:v>104.88693258934516</c:v>
                </c:pt>
                <c:pt idx="762">
                  <c:v>105.53608845400576</c:v>
                </c:pt>
                <c:pt idx="763">
                  <c:v>106.188011644588</c:v>
                </c:pt>
                <c:pt idx="764">
                  <c:v>106.8427069859256</c:v>
                </c:pt>
                <c:pt idx="765">
                  <c:v>107.50017928444582</c:v>
                </c:pt>
                <c:pt idx="766">
                  <c:v>108.16043332814648</c:v>
                </c:pt>
                <c:pt idx="767">
                  <c:v>108.82347388657382</c:v>
                </c:pt>
                <c:pt idx="768">
                  <c:v>109.48930571080118</c:v>
                </c:pt>
                <c:pt idx="769">
                  <c:v>110.15793353340854</c:v>
                </c:pt>
                <c:pt idx="770">
                  <c:v>110.82936206846306</c:v>
                </c:pt>
                <c:pt idx="771">
                  <c:v>111.50359601150024</c:v>
                </c:pt>
                <c:pt idx="772">
                  <c:v>112.18064003950613</c:v>
                </c:pt>
                <c:pt idx="773">
                  <c:v>112.86049881090035</c:v>
                </c:pt>
                <c:pt idx="774">
                  <c:v>113.5431769655199</c:v>
                </c:pt>
                <c:pt idx="775">
                  <c:v>114.22867912460391</c:v>
                </c:pt>
                <c:pt idx="776">
                  <c:v>114.91700989077917</c:v>
                </c:pt>
                <c:pt idx="777">
                  <c:v>115.60817384804649</c:v>
                </c:pt>
                <c:pt idx="778">
                  <c:v>116.30217556176798</c:v>
                </c:pt>
                <c:pt idx="779">
                  <c:v>116.99901957865508</c:v>
                </c:pt>
                <c:pt idx="780">
                  <c:v>117.69871042675753</c:v>
                </c:pt>
                <c:pt idx="781">
                  <c:v>118.40125261545307</c:v>
                </c:pt>
                <c:pt idx="782">
                  <c:v>119.10665063543802</c:v>
                </c:pt>
                <c:pt idx="783">
                  <c:v>119.81490895871863</c:v>
                </c:pt>
                <c:pt idx="784">
                  <c:v>120.52603203860345</c:v>
                </c:pt>
                <c:pt idx="785">
                  <c:v>121.24002430969617</c:v>
                </c:pt>
                <c:pt idx="786">
                  <c:v>121.95689018788963</c:v>
                </c:pt>
                <c:pt idx="787">
                  <c:v>122.67663407036048</c:v>
                </c:pt>
                <c:pt idx="788">
                  <c:v>123.39926033556459</c:v>
                </c:pt>
                <c:pt idx="789">
                  <c:v>124.12477334323347</c:v>
                </c:pt>
                <c:pt idx="790">
                  <c:v>124.85317743437126</c:v>
                </c:pt>
                <c:pt idx="791">
                  <c:v>125.58447693125272</c:v>
                </c:pt>
                <c:pt idx="792">
                  <c:v>126.31867613742187</c:v>
                </c:pt>
                <c:pt idx="793">
                  <c:v>127.05577933769162</c:v>
                </c:pt>
                <c:pt idx="794">
                  <c:v>127.79579079814384</c:v>
                </c:pt>
                <c:pt idx="795">
                  <c:v>128.53871476613071</c:v>
                </c:pt>
                <c:pt idx="796">
                  <c:v>129.28455547027642</c:v>
                </c:pt>
                <c:pt idx="797">
                  <c:v>130.03331712047986</c:v>
                </c:pt>
                <c:pt idx="798">
                  <c:v>130.78500390791817</c:v>
                </c:pt>
                <c:pt idx="799">
                  <c:v>131.53962000505072</c:v>
                </c:pt>
                <c:pt idx="800">
                  <c:v>132.29716956562439</c:v>
                </c:pt>
                <c:pt idx="801">
                  <c:v>133.05765672467908</c:v>
                </c:pt>
                <c:pt idx="802">
                  <c:v>133.82108559855439</c:v>
                </c:pt>
                <c:pt idx="803">
                  <c:v>134.58746028489676</c:v>
                </c:pt>
                <c:pt idx="804">
                  <c:v>135.35678486266772</c:v>
                </c:pt>
                <c:pt idx="805">
                  <c:v>136.12906339215252</c:v>
                </c:pt>
                <c:pt idx="806">
                  <c:v>136.90429991496973</c:v>
                </c:pt>
                <c:pt idx="807">
                  <c:v>137.68249845408155</c:v>
                </c:pt>
                <c:pt idx="808">
                  <c:v>138.46366301380488</c:v>
                </c:pt>
                <c:pt idx="809">
                  <c:v>139.2477975798231</c:v>
                </c:pt>
                <c:pt idx="810">
                  <c:v>140.03490611919855</c:v>
                </c:pt>
                <c:pt idx="811">
                  <c:v>140.82499258038584</c:v>
                </c:pt>
                <c:pt idx="812">
                  <c:v>141.6180608932458</c:v>
                </c:pt>
                <c:pt idx="813">
                  <c:v>142.41411496906022</c:v>
                </c:pt>
                <c:pt idx="814">
                  <c:v>143.21315870054735</c:v>
                </c:pt>
                <c:pt idx="815">
                  <c:v>144.01519596187794</c:v>
                </c:pt>
                <c:pt idx="816">
                  <c:v>144.82023060869216</c:v>
                </c:pt>
                <c:pt idx="817">
                  <c:v>145.62826647811721</c:v>
                </c:pt>
                <c:pt idx="818">
                  <c:v>146.43930738878561</c:v>
                </c:pt>
                <c:pt idx="819">
                  <c:v>147.25335714085412</c:v>
                </c:pt>
                <c:pt idx="820">
                  <c:v>148.07041951602358</c:v>
                </c:pt>
                <c:pt idx="821">
                  <c:v>148.89049827755912</c:v>
                </c:pt>
                <c:pt idx="822">
                  <c:v>149.71359717031143</c:v>
                </c:pt>
                <c:pt idx="823">
                  <c:v>150.53971992073835</c:v>
                </c:pt>
                <c:pt idx="824">
                  <c:v>151.36887023692745</c:v>
                </c:pt>
                <c:pt idx="825">
                  <c:v>152.2010518086191</c:v>
                </c:pt>
                <c:pt idx="826">
                  <c:v>153.0362683072303</c:v>
                </c:pt>
                <c:pt idx="827">
                  <c:v>153.87452338587923</c:v>
                </c:pt>
                <c:pt idx="828">
                  <c:v>154.71582067941023</c:v>
                </c:pt>
                <c:pt idx="829">
                  <c:v>155.56016380441974</c:v>
                </c:pt>
                <c:pt idx="830">
                  <c:v>156.40755635928284</c:v>
                </c:pt>
                <c:pt idx="831">
                  <c:v>157.25800192418015</c:v>
                </c:pt>
                <c:pt idx="832">
                  <c:v>158.11150406112583</c:v>
                </c:pt>
                <c:pt idx="833">
                  <c:v>158.96806631399591</c:v>
                </c:pt>
                <c:pt idx="834">
                  <c:v>159.82769220855738</c:v>
                </c:pt>
                <c:pt idx="835">
                  <c:v>160.69038525249789</c:v>
                </c:pt>
                <c:pt idx="836">
                  <c:v>161.55614893545604</c:v>
                </c:pt>
                <c:pt idx="837">
                  <c:v>162.42498672905253</c:v>
                </c:pt>
                <c:pt idx="838">
                  <c:v>163.29690208692159</c:v>
                </c:pt>
                <c:pt idx="839">
                  <c:v>164.17189844474325</c:v>
                </c:pt>
                <c:pt idx="840">
                  <c:v>165.04997922027627</c:v>
                </c:pt>
                <c:pt idx="841">
                  <c:v>165.9311478133915</c:v>
                </c:pt>
                <c:pt idx="842">
                  <c:v>166.81540760610596</c:v>
                </c:pt>
                <c:pt idx="843">
                  <c:v>167.70276196261753</c:v>
                </c:pt>
                <c:pt idx="844">
                  <c:v>168.5932142293403</c:v>
                </c:pt>
                <c:pt idx="845">
                  <c:v>169.48676773494029</c:v>
                </c:pt>
                <c:pt idx="846">
                  <c:v>170.38342579037212</c:v>
                </c:pt>
                <c:pt idx="847">
                  <c:v>171.28319168891582</c:v>
                </c:pt>
                <c:pt idx="848">
                  <c:v>172.18606870621468</c:v>
                </c:pt>
                <c:pt idx="849">
                  <c:v>173.0920601003134</c:v>
                </c:pt>
                <c:pt idx="850">
                  <c:v>174.0011691116969</c:v>
                </c:pt>
                <c:pt idx="851">
                  <c:v>174.91339896332957</c:v>
                </c:pt>
                <c:pt idx="852">
                  <c:v>175.82875286069543</c:v>
                </c:pt>
                <c:pt idx="853">
                  <c:v>176.74723399183847</c:v>
                </c:pt>
                <c:pt idx="854">
                  <c:v>177.66884552740373</c:v>
                </c:pt>
                <c:pt idx="855">
                  <c:v>178.59359062067895</c:v>
                </c:pt>
                <c:pt idx="856">
                  <c:v>179.52147240763671</c:v>
                </c:pt>
                <c:pt idx="857">
                  <c:v>180.45249400697716</c:v>
                </c:pt>
                <c:pt idx="858">
                  <c:v>181.38665852017132</c:v>
                </c:pt>
                <c:pt idx="859">
                  <c:v>182.32396903150473</c:v>
                </c:pt>
                <c:pt idx="860">
                  <c:v>183.26442860812185</c:v>
                </c:pt>
                <c:pt idx="861">
                  <c:v>184.20804030007099</c:v>
                </c:pt>
                <c:pt idx="862">
                  <c:v>185.15480714034959</c:v>
                </c:pt>
                <c:pt idx="863">
                  <c:v>186.10473214495011</c:v>
                </c:pt>
                <c:pt idx="864">
                  <c:v>187.05781831290653</c:v>
                </c:pt>
                <c:pt idx="865">
                  <c:v>188.01406862634121</c:v>
                </c:pt>
                <c:pt idx="866">
                  <c:v>188.97348605051229</c:v>
                </c:pt>
                <c:pt idx="867">
                  <c:v>189.93607353386167</c:v>
                </c:pt>
                <c:pt idx="868">
                  <c:v>190.9018340080635</c:v>
                </c:pt>
                <c:pt idx="869">
                  <c:v>191.87077038807303</c:v>
                </c:pt>
                <c:pt idx="870">
                  <c:v>192.84288557217596</c:v>
                </c:pt>
                <c:pt idx="871">
                  <c:v>193.81818244203848</c:v>
                </c:pt>
                <c:pt idx="872">
                  <c:v>194.79666386275761</c:v>
                </c:pt>
                <c:pt idx="873">
                  <c:v>195.77833268291207</c:v>
                </c:pt>
                <c:pt idx="874">
                  <c:v>196.76319173461349</c:v>
                </c:pt>
                <c:pt idx="875">
                  <c:v>197.75124383355836</c:v>
                </c:pt>
                <c:pt idx="876">
                  <c:v>198.74249177908027</c:v>
                </c:pt>
                <c:pt idx="877">
                  <c:v>199.73693835420258</c:v>
                </c:pt>
                <c:pt idx="878">
                  <c:v>200.73458632569165</c:v>
                </c:pt>
                <c:pt idx="879">
                  <c:v>201.7354384441104</c:v>
                </c:pt>
                <c:pt idx="880">
                  <c:v>202.73949744387244</c:v>
                </c:pt>
                <c:pt idx="881">
                  <c:v>203.74676604329656</c:v>
                </c:pt>
                <c:pt idx="882">
                  <c:v>204.75724694466174</c:v>
                </c:pt>
                <c:pt idx="883">
                  <c:v>205.77094283426246</c:v>
                </c:pt>
                <c:pt idx="884">
                  <c:v>206.78785638246458</c:v>
                </c:pt>
                <c:pt idx="885">
                  <c:v>207.80799024376159</c:v>
                </c:pt>
                <c:pt idx="886">
                  <c:v>208.83134705683119</c:v>
                </c:pt>
                <c:pt idx="887">
                  <c:v>209.85792944459243</c:v>
                </c:pt>
                <c:pt idx="888">
                  <c:v>210.88774001426319</c:v>
                </c:pt>
                <c:pt idx="889">
                  <c:v>211.92078135741809</c:v>
                </c:pt>
                <c:pt idx="890">
                  <c:v>212.95705605004682</c:v>
                </c:pt>
                <c:pt idx="891">
                  <c:v>213.99656665261276</c:v>
                </c:pt>
                <c:pt idx="892">
                  <c:v>215.03931571011208</c:v>
                </c:pt>
                <c:pt idx="893">
                  <c:v>216.08530575213331</c:v>
                </c:pt>
                <c:pt idx="894">
                  <c:v>217.13453929291722</c:v>
                </c:pt>
                <c:pt idx="895">
                  <c:v>218.18701883141694</c:v>
                </c:pt>
                <c:pt idx="896">
                  <c:v>219.24274685135867</c:v>
                </c:pt>
                <c:pt idx="897">
                  <c:v>220.30172582130277</c:v>
                </c:pt>
                <c:pt idx="898">
                  <c:v>221.36395819470496</c:v>
                </c:pt>
                <c:pt idx="899">
                  <c:v>222.42944640997823</c:v>
                </c:pt>
                <c:pt idx="900">
                  <c:v>223.49819289055483</c:v>
                </c:pt>
                <c:pt idx="901">
                  <c:v>224.57020004494873</c:v>
                </c:pt>
                <c:pt idx="902">
                  <c:v>225.64547026681848</c:v>
                </c:pt>
                <c:pt idx="903">
                  <c:v>226.72400593503033</c:v>
                </c:pt>
                <c:pt idx="904">
                  <c:v>227.80580941372176</c:v>
                </c:pt>
                <c:pt idx="905">
                  <c:v>228.89088305236535</c:v>
                </c:pt>
                <c:pt idx="906">
                  <c:v>229.97922918583282</c:v>
                </c:pt>
                <c:pt idx="907">
                  <c:v>231.07085013445968</c:v>
                </c:pt>
                <c:pt idx="908">
                  <c:v>232.16574820411003</c:v>
                </c:pt>
                <c:pt idx="909">
                  <c:v>233.26392568624166</c:v>
                </c:pt>
                <c:pt idx="910">
                  <c:v>234.36538485797155</c:v>
                </c:pt>
                <c:pt idx="911">
                  <c:v>235.47012798214172</c:v>
                </c:pt>
                <c:pt idx="912">
                  <c:v>236.57815730738534</c:v>
                </c:pt>
                <c:pt idx="913">
                  <c:v>237.68947506819302</c:v>
                </c:pt>
                <c:pt idx="914">
                  <c:v>238.80408348497957</c:v>
                </c:pt>
                <c:pt idx="915">
                  <c:v>239.92198476415112</c:v>
                </c:pt>
                <c:pt idx="916">
                  <c:v>241.04318109817225</c:v>
                </c:pt>
                <c:pt idx="917">
                  <c:v>242.16767466563371</c:v>
                </c:pt>
                <c:pt idx="918">
                  <c:v>243.29546763132029</c:v>
                </c:pt>
                <c:pt idx="919">
                  <c:v>244.42656214627888</c:v>
                </c:pt>
                <c:pt idx="920">
                  <c:v>245.560960347887</c:v>
                </c:pt>
                <c:pt idx="921">
                  <c:v>246.69866435992154</c:v>
                </c:pt>
                <c:pt idx="922">
                  <c:v>247.83967629262776</c:v>
                </c:pt>
                <c:pt idx="923">
                  <c:v>248.98399824278837</c:v>
                </c:pt>
                <c:pt idx="924">
                  <c:v>250.13163229379316</c:v>
                </c:pt>
                <c:pt idx="925">
                  <c:v>251.2825805157089</c:v>
                </c:pt>
                <c:pt idx="926">
                  <c:v>252.43684496534914</c:v>
                </c:pt>
                <c:pt idx="927">
                  <c:v>253.59442768634463</c:v>
                </c:pt>
                <c:pt idx="928">
                  <c:v>254.75533070921375</c:v>
                </c:pt>
                <c:pt idx="929">
                  <c:v>255.9195560514334</c:v>
                </c:pt>
                <c:pt idx="930">
                  <c:v>257.08710571750981</c:v>
                </c:pt>
                <c:pt idx="931">
                  <c:v>258.25798169905005</c:v>
                </c:pt>
                <c:pt idx="932">
                  <c:v>259.4321859748332</c:v>
                </c:pt>
                <c:pt idx="933">
                  <c:v>260.60972051088237</c:v>
                </c:pt>
                <c:pt idx="934">
                  <c:v>261.79058726053631</c:v>
                </c:pt>
                <c:pt idx="935">
                  <c:v>262.97478816452173</c:v>
                </c:pt>
                <c:pt idx="936">
                  <c:v>264.16232515102558</c:v>
                </c:pt>
                <c:pt idx="937">
                  <c:v>265.35320013576768</c:v>
                </c:pt>
                <c:pt idx="938">
                  <c:v>266.54741502207349</c:v>
                </c:pt>
                <c:pt idx="939">
                  <c:v>267.74497170094696</c:v>
                </c:pt>
                <c:pt idx="940">
                  <c:v>268.94587205114397</c:v>
                </c:pt>
                <c:pt idx="941">
                  <c:v>270.15011793924538</c:v>
                </c:pt>
                <c:pt idx="942">
                  <c:v>271.35771121973085</c:v>
                </c:pt>
                <c:pt idx="943">
                  <c:v>272.56865373505258</c:v>
                </c:pt>
                <c:pt idx="944">
                  <c:v>273.78294731570901</c:v>
                </c:pt>
                <c:pt idx="945">
                  <c:v>275.00059378031926</c:v>
                </c:pt>
                <c:pt idx="946">
                  <c:v>276.22159493569734</c:v>
                </c:pt>
                <c:pt idx="947">
                  <c:v>277.4459525769264</c:v>
                </c:pt>
                <c:pt idx="948">
                  <c:v>278.67366848743376</c:v>
                </c:pt>
                <c:pt idx="949">
                  <c:v>279.90474443906538</c:v>
                </c:pt>
                <c:pt idx="950">
                  <c:v>281.13918219216106</c:v>
                </c:pt>
                <c:pt idx="951">
                  <c:v>282.37698349562959</c:v>
                </c:pt>
                <c:pt idx="952">
                  <c:v>283.61815008702388</c:v>
                </c:pt>
                <c:pt idx="953">
                  <c:v>284.86268369261643</c:v>
                </c:pt>
                <c:pt idx="954">
                  <c:v>286.11058602747511</c:v>
                </c:pt>
                <c:pt idx="955">
                  <c:v>287.36185879553881</c:v>
                </c:pt>
                <c:pt idx="956">
                  <c:v>288.61650368969316</c:v>
                </c:pt>
                <c:pt idx="957">
                  <c:v>289.87452239184694</c:v>
                </c:pt>
                <c:pt idx="958">
                  <c:v>291.13591657300776</c:v>
                </c:pt>
                <c:pt idx="959">
                  <c:v>292.40068789335885</c:v>
                </c:pt>
                <c:pt idx="960">
                  <c:v>293.66883800233512</c:v>
                </c:pt>
                <c:pt idx="961">
                  <c:v>294.94036853869983</c:v>
                </c:pt>
                <c:pt idx="962">
                  <c:v>296.21528113062124</c:v>
                </c:pt>
                <c:pt idx="963">
                  <c:v>297.49357739574936</c:v>
                </c:pt>
                <c:pt idx="964">
                  <c:v>298.77525894129309</c:v>
                </c:pt>
                <c:pt idx="965">
                  <c:v>300.06032736409691</c:v>
                </c:pt>
                <c:pt idx="966">
                  <c:v>301.34878425071821</c:v>
                </c:pt>
                <c:pt idx="967">
                  <c:v>302.64063117750447</c:v>
                </c:pt>
                <c:pt idx="968">
                  <c:v>303.93586971067054</c:v>
                </c:pt>
                <c:pt idx="969">
                  <c:v>305.23450140637613</c:v>
                </c:pt>
                <c:pt idx="970">
                  <c:v>306.53652781080319</c:v>
                </c:pt>
                <c:pt idx="971">
                  <c:v>307.84195046023387</c:v>
                </c:pt>
                <c:pt idx="972">
                  <c:v>309.15077088112787</c:v>
                </c:pt>
                <c:pt idx="973">
                  <c:v>310.46299059020038</c:v>
                </c:pt>
                <c:pt idx="974">
                  <c:v>311.77861109450004</c:v>
                </c:pt>
                <c:pt idx="975">
                  <c:v>313.09763389148662</c:v>
                </c:pt>
                <c:pt idx="976">
                  <c:v>314.42006046910927</c:v>
                </c:pt>
                <c:pt idx="977">
                  <c:v>315.74589230588469</c:v>
                </c:pt>
                <c:pt idx="978">
                  <c:v>317.07513087097504</c:v>
                </c:pt>
                <c:pt idx="979">
                  <c:v>318.40777762426637</c:v>
                </c:pt>
                <c:pt idx="980">
                  <c:v>319.74383401644678</c:v>
                </c:pt>
                <c:pt idx="981">
                  <c:v>321.0833014890851</c:v>
                </c:pt>
                <c:pt idx="982">
                  <c:v>322.42618147470893</c:v>
                </c:pt>
                <c:pt idx="983">
                  <c:v>323.77247539688324</c:v>
                </c:pt>
                <c:pt idx="984">
                  <c:v>325.1221846702889</c:v>
                </c:pt>
                <c:pt idx="985">
                  <c:v>326.47531070080146</c:v>
                </c:pt>
                <c:pt idx="986">
                  <c:v>327.83185488556938</c:v>
                </c:pt>
                <c:pt idx="987">
                  <c:v>329.19181861309306</c:v>
                </c:pt>
                <c:pt idx="988">
                  <c:v>330.55520326330327</c:v>
                </c:pt>
                <c:pt idx="989">
                  <c:v>331.92201020764003</c:v>
                </c:pt>
                <c:pt idx="990">
                  <c:v>333.29224080913139</c:v>
                </c:pt>
                <c:pt idx="991">
                  <c:v>334.6658964224722</c:v>
                </c:pt>
                <c:pt idx="992">
                  <c:v>336.04297839410287</c:v>
                </c:pt>
                <c:pt idx="993">
                  <c:v>337.4234880622883</c:v>
                </c:pt>
                <c:pt idx="994">
                  <c:v>338.80742675719677</c:v>
                </c:pt>
                <c:pt idx="995">
                  <c:v>340.19479580097891</c:v>
                </c:pt>
                <c:pt idx="996">
                  <c:v>341.58559650784645</c:v>
                </c:pt>
                <c:pt idx="997">
                  <c:v>342.97983018415113</c:v>
                </c:pt>
                <c:pt idx="998">
                  <c:v>344.37749812846403</c:v>
                </c:pt>
                <c:pt idx="999">
                  <c:v>345.77860163165394</c:v>
                </c:pt>
                <c:pt idx="1000">
                  <c:v>347.18314197696679</c:v>
                </c:pt>
                <c:pt idx="1001">
                  <c:v>348.59112044010436</c:v>
                </c:pt>
                <c:pt idx="1002">
                  <c:v>350.00253828930335</c:v>
                </c:pt>
                <c:pt idx="1003">
                  <c:v>351.41739678541427</c:v>
                </c:pt>
                <c:pt idx="1004">
                  <c:v>352.83569718198044</c:v>
                </c:pt>
                <c:pt idx="1005">
                  <c:v>354.25744072531694</c:v>
                </c:pt>
                <c:pt idx="1006">
                  <c:v>355.68262865458951</c:v>
                </c:pt>
                <c:pt idx="1007">
                  <c:v>357.11126220189345</c:v>
                </c:pt>
                <c:pt idx="1008">
                  <c:v>358.54334259233264</c:v>
                </c:pt>
                <c:pt idx="1009">
                  <c:v>359.9788710440983</c:v>
                </c:pt>
                <c:pt idx="1010">
                  <c:v>361.41784876854803</c:v>
                </c:pt>
                <c:pt idx="1011">
                  <c:v>362.86027697028442</c:v>
                </c:pt>
                <c:pt idx="1012">
                  <c:v>364.30615684723415</c:v>
                </c:pt>
                <c:pt idx="1013">
                  <c:v>365.75548959072654</c:v>
                </c:pt>
                <c:pt idx="1014">
                  <c:v>367.20827638557256</c:v>
                </c:pt>
                <c:pt idx="1015">
                  <c:v>368.66451841014327</c:v>
                </c:pt>
                <c:pt idx="1016">
                  <c:v>370.12421683644874</c:v>
                </c:pt>
                <c:pt idx="1017">
                  <c:v>371.58737283021668</c:v>
                </c:pt>
                <c:pt idx="1018">
                  <c:v>373.05398755097104</c:v>
                </c:pt>
                <c:pt idx="1019">
                  <c:v>374.52406215211062</c:v>
                </c:pt>
                <c:pt idx="1020">
                  <c:v>375.99759778098752</c:v>
                </c:pt>
                <c:pt idx="1021">
                  <c:v>377.4745955789856</c:v>
                </c:pt>
                <c:pt idx="1022">
                  <c:v>378.95505668159927</c:v>
                </c:pt>
                <c:pt idx="1023">
                  <c:v>380.4389822185114</c:v>
                </c:pt>
                <c:pt idx="1024">
                  <c:v>381.92637331367195</c:v>
                </c:pt>
                <c:pt idx="1025">
                  <c:v>383.41723108537627</c:v>
                </c:pt>
                <c:pt idx="1026">
                  <c:v>384.91155664634317</c:v>
                </c:pt>
                <c:pt idx="1027">
                  <c:v>386.40935110379314</c:v>
                </c:pt>
                <c:pt idx="1028">
                  <c:v>387.91061555952655</c:v>
                </c:pt>
                <c:pt idx="1029">
                  <c:v>389.4153511100015</c:v>
                </c:pt>
                <c:pt idx="1030">
                  <c:v>390.92355884641194</c:v>
                </c:pt>
                <c:pt idx="1031">
                  <c:v>392.43523985476565</c:v>
                </c:pt>
                <c:pt idx="1032">
                  <c:v>393.95039521596186</c:v>
                </c:pt>
                <c:pt idx="1033">
                  <c:v>395.46902600586918</c:v>
                </c:pt>
                <c:pt idx="1034">
                  <c:v>396.99113329540319</c:v>
                </c:pt>
                <c:pt idx="1035">
                  <c:v>398.51671815060405</c:v>
                </c:pt>
                <c:pt idx="1036">
                  <c:v>400.04578163271407</c:v>
                </c:pt>
                <c:pt idx="1037">
                  <c:v>401.57832479825515</c:v>
                </c:pt>
                <c:pt idx="1038">
                  <c:v>403.11434869910636</c:v>
                </c:pt>
                <c:pt idx="1039">
                  <c:v>404.65385438258079</c:v>
                </c:pt>
                <c:pt idx="1040">
                  <c:v>406.19684289150297</c:v>
                </c:pt>
                <c:pt idx="1041">
                  <c:v>407.74331526428608</c:v>
                </c:pt>
                <c:pt idx="1042">
                  <c:v>409.29327253500878</c:v>
                </c:pt>
                <c:pt idx="1043">
                  <c:v>410.84671573349243</c:v>
                </c:pt>
                <c:pt idx="1044">
                  <c:v>412.4036458853775</c:v>
                </c:pt>
                <c:pt idx="1045">
                  <c:v>413.96406401220065</c:v>
                </c:pt>
                <c:pt idx="1046">
                  <c:v>415.52797113147108</c:v>
                </c:pt>
                <c:pt idx="1047">
                  <c:v>417.09536825674752</c:v>
                </c:pt>
                <c:pt idx="1048">
                  <c:v>418.66625639771405</c:v>
                </c:pt>
                <c:pt idx="1049">
                  <c:v>420.24063656025686</c:v>
                </c:pt>
                <c:pt idx="1050">
                  <c:v>421.81850974654054</c:v>
                </c:pt>
                <c:pt idx="1051">
                  <c:v>423.39987695508381</c:v>
                </c:pt>
                <c:pt idx="1052">
                  <c:v>424.98473918083579</c:v>
                </c:pt>
                <c:pt idx="1053">
                  <c:v>426.57309741525199</c:v>
                </c:pt>
                <c:pt idx="1054">
                  <c:v>428.16495264636984</c:v>
                </c:pt>
                <c:pt idx="1055">
                  <c:v>429.76030585888452</c:v>
                </c:pt>
                <c:pt idx="1056">
                  <c:v>431.35915803422461</c:v>
                </c:pt>
                <c:pt idx="1057">
                  <c:v>432.96151015062719</c:v>
                </c:pt>
                <c:pt idx="1058">
                  <c:v>434.56736318321362</c:v>
                </c:pt>
                <c:pt idx="1059">
                  <c:v>436.17671810406432</c:v>
                </c:pt>
                <c:pt idx="1060">
                  <c:v>437.78957588229429</c:v>
                </c:pt>
                <c:pt idx="1061">
                  <c:v>439.40593748412761</c:v>
                </c:pt>
                <c:pt idx="1062">
                  <c:v>441.02580387297252</c:v>
                </c:pt>
                <c:pt idx="1063">
                  <c:v>442.64917600949622</c:v>
                </c:pt>
                <c:pt idx="1064">
                  <c:v>444.2760548516992</c:v>
                </c:pt>
                <c:pt idx="1065">
                  <c:v>445.90644135498985</c:v>
                </c:pt>
                <c:pt idx="1066">
                  <c:v>447.54033647225873</c:v>
                </c:pt>
                <c:pt idx="1067">
                  <c:v>449.17774115395275</c:v>
                </c:pt>
                <c:pt idx="1068">
                  <c:v>450.8186563481492</c:v>
                </c:pt>
                <c:pt idx="1069">
                  <c:v>452.46308300062981</c:v>
                </c:pt>
                <c:pt idx="1070">
                  <c:v>454.11102205495439</c:v>
                </c:pt>
                <c:pt idx="1071">
                  <c:v>455.76247445253449</c:v>
                </c:pt>
                <c:pt idx="1072">
                  <c:v>457.41744113270681</c:v>
                </c:pt>
                <c:pt idx="1073">
                  <c:v>459.07592303280677</c:v>
                </c:pt>
                <c:pt idx="1074">
                  <c:v>460.73792108824165</c:v>
                </c:pt>
                <c:pt idx="1075">
                  <c:v>462.40343623256354</c:v>
                </c:pt>
                <c:pt idx="1076">
                  <c:v>464.07246939754231</c:v>
                </c:pt>
                <c:pt idx="1077">
                  <c:v>465.74502151323861</c:v>
                </c:pt>
                <c:pt idx="1078">
                  <c:v>467.42109350807618</c:v>
                </c:pt>
                <c:pt idx="1079">
                  <c:v>469.10068630891453</c:v>
                </c:pt>
                <c:pt idx="1080">
                  <c:v>470.78380084112138</c:v>
                </c:pt>
                <c:pt idx="1081">
                  <c:v>472.47043802864459</c:v>
                </c:pt>
                <c:pt idx="1082">
                  <c:v>474.16059879408414</c:v>
                </c:pt>
                <c:pt idx="1083">
                  <c:v>475.85428405876439</c:v>
                </c:pt>
                <c:pt idx="1084">
                  <c:v>477.55149474280557</c:v>
                </c:pt>
                <c:pt idx="1085">
                  <c:v>479.25223176519523</c:v>
                </c:pt>
                <c:pt idx="1086">
                  <c:v>480.95649604385989</c:v>
                </c:pt>
                <c:pt idx="1087">
                  <c:v>482.66428849573606</c:v>
                </c:pt>
                <c:pt idx="1088">
                  <c:v>484.37561003684146</c:v>
                </c:pt>
                <c:pt idx="1089">
                  <c:v>486.09046158234617</c:v>
                </c:pt>
                <c:pt idx="1090">
                  <c:v>487.80884404664289</c:v>
                </c:pt>
                <c:pt idx="1091">
                  <c:v>489.53075834341792</c:v>
                </c:pt>
                <c:pt idx="1092">
                  <c:v>491.25620538572139</c:v>
                </c:pt>
                <c:pt idx="1093">
                  <c:v>492.98518608603791</c:v>
                </c:pt>
                <c:pt idx="1094">
                  <c:v>494.71770135635614</c:v>
                </c:pt>
                <c:pt idx="1095">
                  <c:v>496.45375210823914</c:v>
                </c:pt>
                <c:pt idx="1096">
                  <c:v>498.19333925289408</c:v>
                </c:pt>
                <c:pt idx="1097">
                  <c:v>499.93646370124168</c:v>
                </c:pt>
                <c:pt idx="1098">
                  <c:v>501.68312636398565</c:v>
                </c:pt>
                <c:pt idx="1099">
                  <c:v>503.43332815168219</c:v>
                </c:pt>
                <c:pt idx="1100">
                  <c:v>505.18706997480888</c:v>
                </c:pt>
                <c:pt idx="1101">
                  <c:v>506.94435274383375</c:v>
                </c:pt>
                <c:pt idx="1102">
                  <c:v>508.70517736928377</c:v>
                </c:pt>
                <c:pt idx="1103">
                  <c:v>510.46954476181378</c:v>
                </c:pt>
                <c:pt idx="1104">
                  <c:v>512.23745583227458</c:v>
                </c:pt>
                <c:pt idx="1105">
                  <c:v>514.00891149178119</c:v>
                </c:pt>
                <c:pt idx="1106">
                  <c:v>515.78391265178107</c:v>
                </c:pt>
                <c:pt idx="1107">
                  <c:v>517.56246022412188</c:v>
                </c:pt>
                <c:pt idx="1108">
                  <c:v>519.34455512111901</c:v>
                </c:pt>
                <c:pt idx="1109">
                  <c:v>521.13019825562355</c:v>
                </c:pt>
                <c:pt idx="1110">
                  <c:v>522.91939054108889</c:v>
                </c:pt>
                <c:pt idx="1111">
                  <c:v>524.71213289163848</c:v>
                </c:pt>
                <c:pt idx="1112">
                  <c:v>526.50842622213281</c:v>
                </c:pt>
                <c:pt idx="1113">
                  <c:v>528.30827144823547</c:v>
                </c:pt>
                <c:pt idx="1114">
                  <c:v>530.11166948648054</c:v>
                </c:pt>
                <c:pt idx="1115">
                  <c:v>531.91862125433863</c:v>
                </c:pt>
                <c:pt idx="1116">
                  <c:v>533.72912767028322</c:v>
                </c:pt>
                <c:pt idx="1117">
                  <c:v>535.54318965385642</c:v>
                </c:pt>
                <c:pt idx="1118">
                  <c:v>537.36080812573516</c:v>
                </c:pt>
                <c:pt idx="1119">
                  <c:v>539.18198400779704</c:v>
                </c:pt>
                <c:pt idx="1120">
                  <c:v>541.00671822318498</c:v>
                </c:pt>
                <c:pt idx="1121">
                  <c:v>542.8350116963735</c:v>
                </c:pt>
                <c:pt idx="1122">
                  <c:v>544.66686535323299</c:v>
                </c:pt>
                <c:pt idx="1123">
                  <c:v>546.50228012109505</c:v>
                </c:pt>
                <c:pt idx="1124">
                  <c:v>548.34125692881742</c:v>
                </c:pt>
                <c:pt idx="1125">
                  <c:v>550.18379670684794</c:v>
                </c:pt>
                <c:pt idx="1126">
                  <c:v>552.02990038728922</c:v>
                </c:pt>
                <c:pt idx="1127">
                  <c:v>553.87956890396276</c:v>
                </c:pt>
                <c:pt idx="1128">
                  <c:v>555.73280319247294</c:v>
                </c:pt>
                <c:pt idx="1129">
                  <c:v>557.58960419027062</c:v>
                </c:pt>
                <c:pt idx="1130">
                  <c:v>559.44997283671694</c:v>
                </c:pt>
                <c:pt idx="1131">
                  <c:v>561.31391007314642</c:v>
                </c:pt>
                <c:pt idx="1132">
                  <c:v>563.18141684293028</c:v>
                </c:pt>
                <c:pt idx="1133">
                  <c:v>565.05249409153942</c:v>
                </c:pt>
                <c:pt idx="1134">
                  <c:v>566.92714276660718</c:v>
                </c:pt>
                <c:pt idx="1135">
                  <c:v>568.80536381799186</c:v>
                </c:pt>
                <c:pt idx="1136">
                  <c:v>570.68715819783949</c:v>
                </c:pt>
                <c:pt idx="1137">
                  <c:v>572.57252686064533</c:v>
                </c:pt>
                <c:pt idx="1138">
                  <c:v>574.46147076331658</c:v>
                </c:pt>
                <c:pt idx="1139">
                  <c:v>576.35399086523387</c:v>
                </c:pt>
                <c:pt idx="1140">
                  <c:v>578.25008812831243</c:v>
                </c:pt>
                <c:pt idx="1141">
                  <c:v>580.14976351706446</c:v>
                </c:pt>
                <c:pt idx="1142">
                  <c:v>582.05301799865936</c:v>
                </c:pt>
                <c:pt idx="1143">
                  <c:v>583.95985254298535</c:v>
                </c:pt>
                <c:pt idx="1144">
                  <c:v>585.87026812271006</c:v>
                </c:pt>
                <c:pt idx="1145">
                  <c:v>587.78426571334114</c:v>
                </c:pt>
                <c:pt idx="1146">
                  <c:v>589.70184629328685</c:v>
                </c:pt>
                <c:pt idx="1147">
                  <c:v>591.62301084391572</c:v>
                </c:pt>
                <c:pt idx="1148">
                  <c:v>593.54776034961742</c:v>
                </c:pt>
                <c:pt idx="1149">
                  <c:v>595.47609579786149</c:v>
                </c:pt>
                <c:pt idx="1150">
                  <c:v>597.40801817925785</c:v>
                </c:pt>
                <c:pt idx="1151">
                  <c:v>599.3435284876158</c:v>
                </c:pt>
                <c:pt idx="1152">
                  <c:v>601.28262772000323</c:v>
                </c:pt>
                <c:pt idx="1153">
                  <c:v>603.22531687680555</c:v>
                </c:pt>
                <c:pt idx="1154">
                  <c:v>605.17159696178464</c:v>
                </c:pt>
                <c:pt idx="1155">
                  <c:v>607.12146898213757</c:v>
                </c:pt>
                <c:pt idx="1156">
                  <c:v>609.07493394855453</c:v>
                </c:pt>
                <c:pt idx="1157">
                  <c:v>611.03199287527718</c:v>
                </c:pt>
                <c:pt idx="1158">
                  <c:v>612.99264678015675</c:v>
                </c:pt>
                <c:pt idx="1159">
                  <c:v>614.95689668471186</c:v>
                </c:pt>
                <c:pt idx="1160">
                  <c:v>616.92474361418601</c:v>
                </c:pt>
                <c:pt idx="1161">
                  <c:v>618.89618859760469</c:v>
                </c:pt>
                <c:pt idx="1162">
                  <c:v>620.87123266783294</c:v>
                </c:pt>
                <c:pt idx="1163">
                  <c:v>622.84987686163186</c:v>
                </c:pt>
                <c:pt idx="1164">
                  <c:v>624.83212221971587</c:v>
                </c:pt>
                <c:pt idx="1165">
                  <c:v>626.81796978680882</c:v>
                </c:pt>
                <c:pt idx="1166">
                  <c:v>628.80742061170065</c:v>
                </c:pt>
                <c:pt idx="1167">
                  <c:v>630.80047574730304</c:v>
                </c:pt>
                <c:pt idx="1168">
                  <c:v>632.79713625070599</c:v>
                </c:pt>
                <c:pt idx="1169">
                  <c:v>634.79740318323297</c:v>
                </c:pt>
                <c:pt idx="1170">
                  <c:v>636.80127761049687</c:v>
                </c:pt>
                <c:pt idx="1171">
                  <c:v>638.80876060245498</c:v>
                </c:pt>
                <c:pt idx="1172">
                  <c:v>640.81985323346419</c:v>
                </c:pt>
                <c:pt idx="1173">
                  <c:v>642.83455658233595</c:v>
                </c:pt>
                <c:pt idx="1174">
                  <c:v>644.85287173239089</c:v>
                </c:pt>
                <c:pt idx="1175">
                  <c:v>646.87479977151349</c:v>
                </c:pt>
                <c:pt idx="1176">
                  <c:v>648.90034179220595</c:v>
                </c:pt>
                <c:pt idx="1177">
                  <c:v>650.92949889164277</c:v>
                </c:pt>
                <c:pt idx="1178">
                  <c:v>652.96227217172429</c:v>
                </c:pt>
                <c:pt idx="1179">
                  <c:v>654.9986627391304</c:v>
                </c:pt>
                <c:pt idx="1180">
                  <c:v>657.03867170537399</c:v>
                </c:pt>
                <c:pt idx="1181">
                  <c:v>659.08230018685424</c:v>
                </c:pt>
                <c:pt idx="1182">
                  <c:v>661.1295493049098</c:v>
                </c:pt>
                <c:pt idx="1183">
                  <c:v>663.18042018587153</c:v>
                </c:pt>
                <c:pt idx="1184">
                  <c:v>665.23491396111467</c:v>
                </c:pt>
                <c:pt idx="1185">
                  <c:v>667.2930317671121</c:v>
                </c:pt>
                <c:pt idx="1186">
                  <c:v>669.35477474548611</c:v>
                </c:pt>
                <c:pt idx="1187">
                  <c:v>671.42014404306008</c:v>
                </c:pt>
                <c:pt idx="1188">
                  <c:v>673.48914081191117</c:v>
                </c:pt>
                <c:pt idx="1189">
                  <c:v>675.56176620942119</c:v>
                </c:pt>
                <c:pt idx="1190">
                  <c:v>677.63802139832796</c:v>
                </c:pt>
                <c:pt idx="1191">
                  <c:v>679.71790754677716</c:v>
                </c:pt>
                <c:pt idx="1192">
                  <c:v>681.80142582837277</c:v>
                </c:pt>
                <c:pt idx="1193">
                  <c:v>683.88857742222797</c:v>
                </c:pt>
                <c:pt idx="1194">
                  <c:v>685.97936351301576</c:v>
                </c:pt>
                <c:pt idx="1195">
                  <c:v>688.07378529101959</c:v>
                </c:pt>
                <c:pt idx="1196">
                  <c:v>690.17184395218271</c:v>
                </c:pt>
                <c:pt idx="1197">
                  <c:v>692.27354069815908</c:v>
                </c:pt>
                <c:pt idx="1198">
                  <c:v>694.37887673636283</c:v>
                </c:pt>
                <c:pt idx="1199">
                  <c:v>696.48785328001725</c:v>
                </c:pt>
                <c:pt idx="1200">
                  <c:v>698.60047154820495</c:v>
                </c:pt>
                <c:pt idx="1201">
                  <c:v>700.71673276591684</c:v>
                </c:pt>
                <c:pt idx="1202">
                  <c:v>702.83663816410046</c:v>
                </c:pt>
                <c:pt idx="1203">
                  <c:v>704.9601889797093</c:v>
                </c:pt>
                <c:pt idx="1204">
                  <c:v>707.08738645575124</c:v>
                </c:pt>
                <c:pt idx="1205">
                  <c:v>709.21823184133677</c:v>
                </c:pt>
                <c:pt idx="1206">
                  <c:v>711.3527263917274</c:v>
                </c:pt>
                <c:pt idx="1207">
                  <c:v>713.49087136838307</c:v>
                </c:pt>
                <c:pt idx="1208">
                  <c:v>715.63266803901024</c:v>
                </c:pt>
                <c:pt idx="1209">
                  <c:v>717.77811767760943</c:v>
                </c:pt>
                <c:pt idx="1210">
                  <c:v>719.92722156452237</c:v>
                </c:pt>
                <c:pt idx="1211">
                  <c:v>722.07998098647931</c:v>
                </c:pt>
                <c:pt idx="1212">
                  <c:v>724.23639723664576</c:v>
                </c:pt>
                <c:pt idx="1213">
                  <c:v>726.39647161466905</c:v>
                </c:pt>
                <c:pt idx="1214">
                  <c:v>728.56020542672536</c:v>
                </c:pt>
                <c:pt idx="1215">
                  <c:v>730.72759998556558</c:v>
                </c:pt>
                <c:pt idx="1216">
                  <c:v>732.8986566105616</c:v>
                </c:pt>
                <c:pt idx="1217">
                  <c:v>735.07337662775205</c:v>
                </c:pt>
                <c:pt idx="1218">
                  <c:v>737.2517613698883</c:v>
                </c:pt>
                <c:pt idx="1219">
                  <c:v>739.43381217647982</c:v>
                </c:pt>
                <c:pt idx="1220">
                  <c:v>741.61953039383957</c:v>
                </c:pt>
                <c:pt idx="1221">
                  <c:v>743.80891737512877</c:v>
                </c:pt>
                <c:pt idx="1222">
                  <c:v>746.00197448040217</c:v>
                </c:pt>
                <c:pt idx="1223">
                  <c:v>748.19870307665281</c:v>
                </c:pt>
                <c:pt idx="1224">
                  <c:v>750.39910453785626</c:v>
                </c:pt>
                <c:pt idx="1225">
                  <c:v>752.6031802450151</c:v>
                </c:pt>
                <c:pt idx="1226">
                  <c:v>754.81093158620308</c:v>
                </c:pt>
                <c:pt idx="1227">
                  <c:v>757.02235995660885</c:v>
                </c:pt>
                <c:pt idx="1228">
                  <c:v>759.23746675857979</c:v>
                </c:pt>
                <c:pt idx="1229">
                  <c:v>761.45625340166566</c:v>
                </c:pt>
                <c:pt idx="1230">
                  <c:v>763.6787213026621</c:v>
                </c:pt>
                <c:pt idx="1231">
                  <c:v>765.90487188565305</c:v>
                </c:pt>
                <c:pt idx="1232">
                  <c:v>768.13470658205426</c:v>
                </c:pt>
                <c:pt idx="1233">
                  <c:v>770.368226830656</c:v>
                </c:pt>
                <c:pt idx="1234">
                  <c:v>772.60543407766579</c:v>
                </c:pt>
                <c:pt idx="1235">
                  <c:v>774.84632977674994</c:v>
                </c:pt>
                <c:pt idx="1236">
                  <c:v>777.09091538907683</c:v>
                </c:pt>
                <c:pt idx="1237">
                  <c:v>779.33919238335795</c:v>
                </c:pt>
                <c:pt idx="1238">
                  <c:v>781.59116223589024</c:v>
                </c:pt>
                <c:pt idx="1239">
                  <c:v>783.84682643059739</c:v>
                </c:pt>
                <c:pt idx="1240">
                  <c:v>786.10618645907152</c:v>
                </c:pt>
                <c:pt idx="1241">
                  <c:v>788.36924382061397</c:v>
                </c:pt>
                <c:pt idx="1242">
                  <c:v>790.63600002227656</c:v>
                </c:pt>
                <c:pt idx="1243">
                  <c:v>792.90645657890263</c:v>
                </c:pt>
                <c:pt idx="1244">
                  <c:v>795.1806150131672</c:v>
                </c:pt>
                <c:pt idx="1245">
                  <c:v>797.45847685561762</c:v>
                </c:pt>
                <c:pt idx="1246">
                  <c:v>799.74004364471364</c:v>
                </c:pt>
                <c:pt idx="1247">
                  <c:v>802.02531692686807</c:v>
                </c:pt>
                <c:pt idx="1248">
                  <c:v>804.31429825648615</c:v>
                </c:pt>
                <c:pt idx="1249">
                  <c:v>806.60698919600486</c:v>
                </c:pt>
                <c:pt idx="1250">
                  <c:v>808.90339131593339</c:v>
                </c:pt>
                <c:pt idx="1251">
                  <c:v>811.20350619489147</c:v>
                </c:pt>
                <c:pt idx="1252">
                  <c:v>813.50733541964939</c:v>
                </c:pt>
                <c:pt idx="1253">
                  <c:v>815.81488058516584</c:v>
                </c:pt>
                <c:pt idx="1254">
                  <c:v>818.12614329462804</c:v>
                </c:pt>
                <c:pt idx="1255">
                  <c:v>820.44112515948871</c:v>
                </c:pt>
                <c:pt idx="1256">
                  <c:v>822.75982779950596</c:v>
                </c:pt>
                <c:pt idx="1257">
                  <c:v>825.08225284278046</c:v>
                </c:pt>
                <c:pt idx="1258">
                  <c:v>827.40840192579367</c:v>
                </c:pt>
                <c:pt idx="1259">
                  <c:v>829.73827669344587</c:v>
                </c:pt>
                <c:pt idx="1260">
                  <c:v>832.07187879909372</c:v>
                </c:pt>
                <c:pt idx="1261">
                  <c:v>834.40920990458778</c:v>
                </c:pt>
                <c:pt idx="1262">
                  <c:v>836.75027168030942</c:v>
                </c:pt>
                <c:pt idx="1263">
                  <c:v>839.09506580520826</c:v>
                </c:pt>
                <c:pt idx="1264">
                  <c:v>841.44359396683888</c:v>
                </c:pt>
                <c:pt idx="1265">
                  <c:v>843.79585786139774</c:v>
                </c:pt>
                <c:pt idx="1266">
                  <c:v>846.15185919375983</c:v>
                </c:pt>
                <c:pt idx="1267">
                  <c:v>848.51159967751425</c:v>
                </c:pt>
                <c:pt idx="1268">
                  <c:v>850.87508103500159</c:v>
                </c:pt>
                <c:pt idx="1269">
                  <c:v>853.24230499734892</c:v>
                </c:pt>
                <c:pt idx="1270">
                  <c:v>855.61327330450615</c:v>
                </c:pt>
                <c:pt idx="1271">
                  <c:v>857.98798770528163</c:v>
                </c:pt>
                <c:pt idx="1272">
                  <c:v>860.36644995737731</c:v>
                </c:pt>
                <c:pt idx="1273">
                  <c:v>862.74866182742448</c:v>
                </c:pt>
                <c:pt idx="1274">
                  <c:v>865.13462509101862</c:v>
                </c:pt>
                <c:pt idx="1275">
                  <c:v>867.52434153275442</c:v>
                </c:pt>
                <c:pt idx="1276">
                  <c:v>869.91781294626037</c:v>
                </c:pt>
                <c:pt idx="1277">
                  <c:v>872.31504113423352</c:v>
                </c:pt>
                <c:pt idx="1278">
                  <c:v>874.71602790847408</c:v>
                </c:pt>
                <c:pt idx="1279">
                  <c:v>877.12077508991956</c:v>
                </c:pt>
                <c:pt idx="1280">
                  <c:v>879.52928450867842</c:v>
                </c:pt>
                <c:pt idx="1281">
                  <c:v>881.94155800406452</c:v>
                </c:pt>
                <c:pt idx="1282">
                  <c:v>884.35759742463051</c:v>
                </c:pt>
                <c:pt idx="1283">
                  <c:v>886.77740462820191</c:v>
                </c:pt>
                <c:pt idx="1284">
                  <c:v>889.20098148190948</c:v>
                </c:pt>
                <c:pt idx="1285">
                  <c:v>891.6283298622235</c:v>
                </c:pt>
                <c:pt idx="1286">
                  <c:v>894.05945165498622</c:v>
                </c:pt>
                <c:pt idx="1287">
                  <c:v>896.494348755445</c:v>
                </c:pt>
                <c:pt idx="1288">
                  <c:v>898.9330230682848</c:v>
                </c:pt>
                <c:pt idx="1289">
                  <c:v>901.37547650766089</c:v>
                </c:pt>
                <c:pt idx="1290">
                  <c:v>903.82171099723121</c:v>
                </c:pt>
                <c:pt idx="1291">
                  <c:v>906.27172847018835</c:v>
                </c:pt>
                <c:pt idx="1292">
                  <c:v>908.72553086929202</c:v>
                </c:pt>
                <c:pt idx="1293">
                  <c:v>911.18312014690048</c:v>
                </c:pt>
                <c:pt idx="1294">
                  <c:v>913.64449826500254</c:v>
                </c:pt>
                <c:pt idx="1295">
                  <c:v>916.10966719524913</c:v>
                </c:pt>
                <c:pt idx="1296">
                  <c:v>918.57862891898446</c:v>
                </c:pt>
                <c:pt idx="1297">
                  <c:v>921.0513854272773</c:v>
                </c:pt>
                <c:pt idx="1298">
                  <c:v>923.52793872095197</c:v>
                </c:pt>
                <c:pt idx="1299">
                  <c:v>926.00829081061966</c:v>
                </c:pt>
                <c:pt idx="1300">
                  <c:v>928.49244371670852</c:v>
                </c:pt>
                <c:pt idx="1301">
                  <c:v>930.98039946949484</c:v>
                </c:pt>
                <c:pt idx="1302">
                  <c:v>933.47216010913303</c:v>
                </c:pt>
                <c:pt idx="1303">
                  <c:v>935.96772768568599</c:v>
                </c:pt>
                <c:pt idx="1304">
                  <c:v>938.46710425915535</c:v>
                </c:pt>
                <c:pt idx="1305">
                  <c:v>940.97029189951127</c:v>
                </c:pt>
                <c:pt idx="1306">
                  <c:v>943.47729268672208</c:v>
                </c:pt>
                <c:pt idx="1307">
                  <c:v>945.98810871078399</c:v>
                </c:pt>
                <c:pt idx="1308">
                  <c:v>948.50274207175096</c:v>
                </c:pt>
                <c:pt idx="1309">
                  <c:v>951.02119487976324</c:v>
                </c:pt>
                <c:pt idx="1310">
                  <c:v>953.5434692550773</c:v>
                </c:pt>
                <c:pt idx="1311">
                  <c:v>956.06956732809408</c:v>
                </c:pt>
                <c:pt idx="1312">
                  <c:v>958.59949123938861</c:v>
                </c:pt>
                <c:pt idx="1313">
                  <c:v>961.13324313973794</c:v>
                </c:pt>
                <c:pt idx="1314">
                  <c:v>963.67082519015014</c:v>
                </c:pt>
                <c:pt idx="1315">
                  <c:v>966.21223956189237</c:v>
                </c:pt>
                <c:pt idx="1316">
                  <c:v>968.75748843651979</c:v>
                </c:pt>
                <c:pt idx="1317">
                  <c:v>971.30657400590258</c:v>
                </c:pt>
                <c:pt idx="1318">
                  <c:v>973.85949847225493</c:v>
                </c:pt>
                <c:pt idx="1319">
                  <c:v>976.41626404816213</c:v>
                </c:pt>
                <c:pt idx="1320">
                  <c:v>978.97687295660819</c:v>
                </c:pt>
                <c:pt idx="1321">
                  <c:v>981.54132743100377</c:v>
                </c:pt>
                <c:pt idx="1322">
                  <c:v>984.10962971521315</c:v>
                </c:pt>
                <c:pt idx="1323">
                  <c:v>986.68178206358164</c:v>
                </c:pt>
                <c:pt idx="1324">
                  <c:v>989.25778674096239</c:v>
                </c:pt>
                <c:pt idx="1325">
                  <c:v>991.83764602274323</c:v>
                </c:pt>
                <c:pt idx="1326">
                  <c:v>994.42136219487372</c:v>
                </c:pt>
                <c:pt idx="1327">
                  <c:v>997.00893755389188</c:v>
                </c:pt>
                <c:pt idx="1328">
                  <c:v>999.60037440694998</c:v>
                </c:pt>
                <c:pt idx="1329">
                  <c:v>1002.1956750718414</c:v>
                </c:pt>
                <c:pt idx="1330">
                  <c:v>1004.7948418770263</c:v>
                </c:pt>
                <c:pt idx="1331">
                  <c:v>1007.3978771616588</c:v>
                </c:pt>
                <c:pt idx="1332">
                  <c:v>1010.0047832756111</c:v>
                </c:pt>
                <c:pt idx="1333">
                  <c:v>1012.615562579501</c:v>
                </c:pt>
                <c:pt idx="1334">
                  <c:v>1015.230217444716</c:v>
                </c:pt>
                <c:pt idx="1335">
                  <c:v>1017.8487502534398</c:v>
                </c:pt>
                <c:pt idx="1336">
                  <c:v>1020.4711633986769</c:v>
                </c:pt>
                <c:pt idx="1337">
                  <c:v>1023.0974592842788</c:v>
                </c:pt>
                <c:pt idx="1338">
                  <c:v>1025.7276403249678</c:v>
                </c:pt>
                <c:pt idx="1339">
                  <c:v>1028.3617089463626</c:v>
                </c:pt>
                <c:pt idx="1340">
                  <c:v>1030.9996675850032</c:v>
                </c:pt>
                <c:pt idx="1341">
                  <c:v>1033.6415186883751</c:v>
                </c:pt>
                <c:pt idx="1342">
                  <c:v>1036.2872647149341</c:v>
                </c:pt>
                <c:pt idx="1343">
                  <c:v>1038.9369081341306</c:v>
                </c:pt>
                <c:pt idx="1344">
                  <c:v>1041.5904514264337</c:v>
                </c:pt>
                <c:pt idx="1345">
                  <c:v>1044.2478970833554</c:v>
                </c:pt>
                <c:pt idx="1346">
                  <c:v>1046.9092476074745</c:v>
                </c:pt>
                <c:pt idx="1347">
                  <c:v>1049.5745055124607</c:v>
                </c:pt>
                <c:pt idx="1348">
                  <c:v>1052.2436733230982</c:v>
                </c:pt>
                <c:pt idx="1349">
                  <c:v>1054.9167535753086</c:v>
                </c:pt>
                <c:pt idx="1350">
                  <c:v>1057.5937488161753</c:v>
                </c:pt>
                <c:pt idx="1351">
                  <c:v>1060.2746616039667</c:v>
                </c:pt>
                <c:pt idx="1352">
                  <c:v>1062.9594945081587</c:v>
                </c:pt>
                <c:pt idx="1353">
                  <c:v>1065.6482501094581</c:v>
                </c:pt>
                <c:pt idx="1354">
                  <c:v>1068.3409309998258</c:v>
                </c:pt>
                <c:pt idx="1355">
                  <c:v>1071.0375397824994</c:v>
                </c:pt>
                <c:pt idx="1356">
                  <c:v>1073.7380790720156</c:v>
                </c:pt>
                <c:pt idx="1357">
                  <c:v>1076.4425514942332</c:v>
                </c:pt>
                <c:pt idx="1358">
                  <c:v>1079.1509596863552</c:v>
                </c:pt>
                <c:pt idx="1359">
                  <c:v>1081.8633062969511</c:v>
                </c:pt>
                <c:pt idx="1360">
                  <c:v>1084.5795939859795</c:v>
                </c:pt>
                <c:pt idx="1361">
                  <c:v>1087.2998254248098</c:v>
                </c:pt>
                <c:pt idx="1362">
                  <c:v>1090.0240032962436</c:v>
                </c:pt>
                <c:pt idx="1363">
                  <c:v>1092.7521302945377</c:v>
                </c:pt>
                <c:pt idx="1364">
                  <c:v>1095.4842091254247</c:v>
                </c:pt>
                <c:pt idx="1365">
                  <c:v>1098.2202425061355</c:v>
                </c:pt>
                <c:pt idx="1366">
                  <c:v>1100.9602331654196</c:v>
                </c:pt>
                <c:pt idx="1367">
                  <c:v>1103.7041838435673</c:v>
                </c:pt>
                <c:pt idx="1368">
                  <c:v>1106.4520972924311</c:v>
                </c:pt>
                <c:pt idx="1369">
                  <c:v>1109.2039762754455</c:v>
                </c:pt>
                <c:pt idx="1370">
                  <c:v>1111.9598235676494</c:v>
                </c:pt>
                <c:pt idx="1371">
                  <c:v>1114.7196419557065</c:v>
                </c:pt>
                <c:pt idx="1372">
                  <c:v>1117.4834342379252</c:v>
                </c:pt>
                <c:pt idx="1373">
                  <c:v>1120.2512032242803</c:v>
                </c:pt>
                <c:pt idx="1374">
                  <c:v>1123.0229517364335</c:v>
                </c:pt>
                <c:pt idx="1375">
                  <c:v>1125.7986826077529</c:v>
                </c:pt>
                <c:pt idx="1376">
                  <c:v>1128.5783986833337</c:v>
                </c:pt>
                <c:pt idx="1377">
                  <c:v>1131.3621028200189</c:v>
                </c:pt>
                <c:pt idx="1378">
                  <c:v>1134.1497978864184</c:v>
                </c:pt>
                <c:pt idx="1379">
                  <c:v>1136.9414867629296</c:v>
                </c:pt>
                <c:pt idx="1380">
                  <c:v>1139.7371723417573</c:v>
                </c:pt>
                <c:pt idx="1381">
                  <c:v>1142.5368575269326</c:v>
                </c:pt>
                <c:pt idx="1382">
                  <c:v>1145.3405452343336</c:v>
                </c:pt>
                <c:pt idx="1383">
                  <c:v>1148.1482383917041</c:v>
                </c:pt>
                <c:pt idx="1384">
                  <c:v>1150.9599399386732</c:v>
                </c:pt>
                <c:pt idx="1385">
                  <c:v>1153.7756528267748</c:v>
                </c:pt>
                <c:pt idx="1386">
                  <c:v>1156.5953800194668</c:v>
                </c:pt>
                <c:pt idx="1387">
                  <c:v>1159.4191244921492</c:v>
                </c:pt>
                <c:pt idx="1388">
                  <c:v>1162.2468892321845</c:v>
                </c:pt>
                <c:pt idx="1389">
                  <c:v>1165.0786772389154</c:v>
                </c:pt>
                <c:pt idx="1390">
                  <c:v>1167.9144915236845</c:v>
                </c:pt>
                <c:pt idx="1391">
                  <c:v>1170.7543351098523</c:v>
                </c:pt>
                <c:pt idx="1392">
                  <c:v>1173.5982110328155</c:v>
                </c:pt>
                <c:pt idx="1393">
                  <c:v>1176.4461223400262</c:v>
                </c:pt>
                <c:pt idx="1394">
                  <c:v>1179.2980720910102</c:v>
                </c:pt>
                <c:pt idx="1395">
                  <c:v>1182.1540633573841</c:v>
                </c:pt>
                <c:pt idx="1396">
                  <c:v>1185.0140992228748</c:v>
                </c:pt>
                <c:pt idx="1397">
                  <c:v>1187.878182783337</c:v>
                </c:pt>
                <c:pt idx="1398">
                  <c:v>1190.7463171467707</c:v>
                </c:pt>
                <c:pt idx="1399">
                  <c:v>1193.6185054333396</c:v>
                </c:pt>
                <c:pt idx="1400">
                  <c:v>1196.4947507753889</c:v>
                </c:pt>
                <c:pt idx="1401">
                  <c:v>1199.3750563174622</c:v>
                </c:pt>
                <c:pt idx="1402">
                  <c:v>1202.2594252163199</c:v>
                </c:pt>
                <c:pt idx="1403">
                  <c:v>1205.1478606409562</c:v>
                </c:pt>
                <c:pt idx="1404">
                  <c:v>1208.0403657726165</c:v>
                </c:pt>
                <c:pt idx="1405">
                  <c:v>1210.9369438048143</c:v>
                </c:pt>
                <c:pt idx="1406">
                  <c:v>1213.8375979433495</c:v>
                </c:pt>
                <c:pt idx="1407">
                  <c:v>1216.742331406324</c:v>
                </c:pt>
                <c:pt idx="1408">
                  <c:v>1219.6511474241593</c:v>
                </c:pt>
                <c:pt idx="1409">
                  <c:v>1222.564049239614</c:v>
                </c:pt>
                <c:pt idx="1410">
                  <c:v>1225.4810401077991</c:v>
                </c:pt>
                <c:pt idx="1411">
                  <c:v>1228.4021232961968</c:v>
                </c:pt>
                <c:pt idx="1412">
                  <c:v>1231.3273020846746</c:v>
                </c:pt>
                <c:pt idx="1413">
                  <c:v>1234.2565797655036</c:v>
                </c:pt>
                <c:pt idx="1414">
                  <c:v>1237.1899596433746</c:v>
                </c:pt>
                <c:pt idx="1415">
                  <c:v>1240.1274450354138</c:v>
                </c:pt>
                <c:pt idx="1416">
                  <c:v>1243.0690392711997</c:v>
                </c:pt>
                <c:pt idx="1417">
                  <c:v>1246.0147456927789</c:v>
                </c:pt>
                <c:pt idx="1418">
                  <c:v>1248.9645676546822</c:v>
                </c:pt>
                <c:pt idx="1419">
                  <c:v>1251.9185085239408</c:v>
                </c:pt>
                <c:pt idx="1420">
                  <c:v>1254.8765716801017</c:v>
                </c:pt>
                <c:pt idx="1421">
                  <c:v>1257.8387605152438</c:v>
                </c:pt>
                <c:pt idx="1422">
                  <c:v>1260.8050784339941</c:v>
                </c:pt>
                <c:pt idx="1423">
                  <c:v>1263.7755288535425</c:v>
                </c:pt>
                <c:pt idx="1424">
                  <c:v>1266.7501152036575</c:v>
                </c:pt>
                <c:pt idx="1425">
                  <c:v>1269.7288409267021</c:v>
                </c:pt>
                <c:pt idx="1426">
                  <c:v>1272.711709477649</c:v>
                </c:pt>
                <c:pt idx="1427">
                  <c:v>1275.6987243240958</c:v>
                </c:pt>
                <c:pt idx="1428">
                  <c:v>1278.68988894628</c:v>
                </c:pt>
                <c:pt idx="1429">
                  <c:v>1281.6852068370947</c:v>
                </c:pt>
                <c:pt idx="1430">
                  <c:v>1284.6846815021031</c:v>
                </c:pt>
                <c:pt idx="1431">
                  <c:v>1287.6883164595538</c:v>
                </c:pt>
                <c:pt idx="1432">
                  <c:v>1290.6961152403953</c:v>
                </c:pt>
                <c:pt idx="1433">
                  <c:v>1293.7080813882915</c:v>
                </c:pt>
                <c:pt idx="1434">
                  <c:v>1296.7242184596362</c:v>
                </c:pt>
                <c:pt idx="1435">
                  <c:v>1299.744530023567</c:v>
                </c:pt>
                <c:pt idx="1436">
                  <c:v>1302.7690196619806</c:v>
                </c:pt>
                <c:pt idx="1437">
                  <c:v>1305.7976909695474</c:v>
                </c:pt>
                <c:pt idx="1438">
                  <c:v>1308.8305475537259</c:v>
                </c:pt>
                <c:pt idx="1439">
                  <c:v>1311.8675930347763</c:v>
                </c:pt>
                <c:pt idx="1440">
                  <c:v>1314.908831045776</c:v>
                </c:pt>
                <c:pt idx="1441">
                  <c:v>1317.9542652326327</c:v>
                </c:pt>
                <c:pt idx="1442">
                  <c:v>1321.003899254099</c:v>
                </c:pt>
                <c:pt idx="1443">
                  <c:v>1324.0577367817864</c:v>
                </c:pt>
                <c:pt idx="1444">
                  <c:v>1327.1157815001795</c:v>
                </c:pt>
                <c:pt idx="1445">
                  <c:v>1330.1780371066495</c:v>
                </c:pt>
                <c:pt idx="1446">
                  <c:v>1333.2445073114684</c:v>
                </c:pt>
                <c:pt idx="1447">
                  <c:v>1336.3151958378226</c:v>
                </c:pt>
                <c:pt idx="1448">
                  <c:v>1339.3901064218269</c:v>
                </c:pt>
                <c:pt idx="1449">
                  <c:v>1342.4692428125372</c:v>
                </c:pt>
                <c:pt idx="1450">
                  <c:v>1345.5526087719654</c:v>
                </c:pt>
                <c:pt idx="1451">
                  <c:v>1348.6402080750916</c:v>
                </c:pt>
                <c:pt idx="1452">
                  <c:v>1351.7320445098785</c:v>
                </c:pt>
                <c:pt idx="1453">
                  <c:v>1354.8281218772845</c:v>
                </c:pt>
                <c:pt idx="1454">
                  <c:v>1357.9284439912763</c:v>
                </c:pt>
                <c:pt idx="1455">
                  <c:v>1361.0330146788433</c:v>
                </c:pt>
                <c:pt idx="1456">
                  <c:v>1364.1418377800103</c:v>
                </c:pt>
                <c:pt idx="1457">
                  <c:v>1367.2549171478493</c:v>
                </c:pt>
                <c:pt idx="1458">
                  <c:v>1370.3722566484951</c:v>
                </c:pt>
                <c:pt idx="1459">
                  <c:v>1373.4938601611557</c:v>
                </c:pt>
                <c:pt idx="1460">
                  <c:v>1376.6197315781269</c:v>
                </c:pt>
                <c:pt idx="1461">
                  <c:v>1379.7498748048044</c:v>
                </c:pt>
                <c:pt idx="1462">
                  <c:v>1382.8842937596969</c:v>
                </c:pt>
                <c:pt idx="1463">
                  <c:v>1386.0229923744387</c:v>
                </c:pt>
                <c:pt idx="1464">
                  <c:v>1389.1659745938016</c:v>
                </c:pt>
                <c:pt idx="1465">
                  <c:v>1392.3132443757088</c:v>
                </c:pt>
                <c:pt idx="1466">
                  <c:v>1395.4648056912467</c:v>
                </c:pt>
                <c:pt idx="1467">
                  <c:v>1398.6206625246773</c:v>
                </c:pt>
                <c:pt idx="1468">
                  <c:v>1401.7808188734509</c:v>
                </c:pt>
                <c:pt idx="1469">
                  <c:v>1404.9452787482185</c:v>
                </c:pt>
                <c:pt idx="1470">
                  <c:v>1408.1140461728432</c:v>
                </c:pt>
                <c:pt idx="1471">
                  <c:v>1411.2871251844142</c:v>
                </c:pt>
                <c:pt idx="1472">
                  <c:v>1414.4645198332569</c:v>
                </c:pt>
                <c:pt idx="1473">
                  <c:v>1417.6462341829465</c:v>
                </c:pt>
                <c:pt idx="1474">
                  <c:v>1420.8322723103197</c:v>
                </c:pt>
                <c:pt idx="1475">
                  <c:v>1424.0226383054865</c:v>
                </c:pt>
                <c:pt idx="1476">
                  <c:v>1427.217336271842</c:v>
                </c:pt>
                <c:pt idx="1477">
                  <c:v>1430.4163703260788</c:v>
                </c:pt>
                <c:pt idx="1478">
                  <c:v>1433.6197445981986</c:v>
                </c:pt>
                <c:pt idx="1479">
                  <c:v>1436.8274632315238</c:v>
                </c:pt>
                <c:pt idx="1480">
                  <c:v>1440.0395303827095</c:v>
                </c:pt>
                <c:pt idx="1481">
                  <c:v>1443.255950221755</c:v>
                </c:pt>
                <c:pt idx="1482">
                  <c:v>1446.4767269320157</c:v>
                </c:pt>
                <c:pt idx="1483">
                  <c:v>1449.7018647102143</c:v>
                </c:pt>
                <c:pt idx="1484">
                  <c:v>1452.9313677664527</c:v>
                </c:pt>
                <c:pt idx="1485">
                  <c:v>1456.1652403242229</c:v>
                </c:pt>
                <c:pt idx="1486">
                  <c:v>1459.403486620419</c:v>
                </c:pt>
                <c:pt idx="1487">
                  <c:v>1462.6461109053489</c:v>
                </c:pt>
                <c:pt idx="1488">
                  <c:v>1465.8931174427441</c:v>
                </c:pt>
                <c:pt idx="1489">
                  <c:v>1469.1445105097732</c:v>
                </c:pt>
                <c:pt idx="1490">
                  <c:v>1472.4002943970509</c:v>
                </c:pt>
                <c:pt idx="1491">
                  <c:v>1475.6604734086507</c:v>
                </c:pt>
                <c:pt idx="1492">
                  <c:v>1478.9250518621154</c:v>
                </c:pt>
                <c:pt idx="1493">
                  <c:v>1482.1940340884685</c:v>
                </c:pt>
                <c:pt idx="1494">
                  <c:v>1485.4674244322246</c:v>
                </c:pt>
                <c:pt idx="1495">
                  <c:v>1488.7452272514015</c:v>
                </c:pt>
                <c:pt idx="1496">
                  <c:v>1492.0274469175304</c:v>
                </c:pt>
                <c:pt idx="1497">
                  <c:v>1495.3140878156667</c:v>
                </c:pt>
                <c:pt idx="1498">
                  <c:v>1498.6051543444009</c:v>
                </c:pt>
                <c:pt idx="1499">
                  <c:v>1501.9006509158701</c:v>
                </c:pt>
                <c:pt idx="1500">
                  <c:v>1505.2005819557678</c:v>
                </c:pt>
                <c:pt idx="1501">
                  <c:v>1508.5049519033557</c:v>
                </c:pt>
                <c:pt idx="1502">
                  <c:v>1511.8137652114731</c:v>
                </c:pt>
                <c:pt idx="1503">
                  <c:v>1515.1270263465487</c:v>
                </c:pt>
                <c:pt idx="1504">
                  <c:v>1518.4447397886108</c:v>
                </c:pt>
                <c:pt idx="1505">
                  <c:v>1521.7669100312976</c:v>
                </c:pt>
                <c:pt idx="1506">
                  <c:v>1525.0935415818678</c:v>
                </c:pt>
                <c:pt idx="1507">
                  <c:v>1528.4246389612117</c:v>
                </c:pt>
                <c:pt idx="1508">
                  <c:v>1531.7602067038608</c:v>
                </c:pt>
                <c:pt idx="1509">
                  <c:v>1535.1002493579986</c:v>
                </c:pt>
                <c:pt idx="1510">
                  <c:v>1538.4447714854712</c:v>
                </c:pt>
                <c:pt idx="1511">
                  <c:v>1541.7937776617971</c:v>
                </c:pt>
                <c:pt idx="1512">
                  <c:v>1545.1472724761784</c:v>
                </c:pt>
                <c:pt idx="1513">
                  <c:v>1548.5052605315093</c:v>
                </c:pt>
                <c:pt idx="1514">
                  <c:v>1551.8677464443883</c:v>
                </c:pt>
                <c:pt idx="1515">
                  <c:v>1555.2347348451274</c:v>
                </c:pt>
                <c:pt idx="1516">
                  <c:v>1558.6062303777624</c:v>
                </c:pt>
                <c:pt idx="1517">
                  <c:v>1561.9822377000626</c:v>
                </c:pt>
                <c:pt idx="1518">
                  <c:v>1565.3627614835418</c:v>
                </c:pt>
                <c:pt idx="1519">
                  <c:v>1568.7478064134675</c:v>
                </c:pt>
                <c:pt idx="1520">
                  <c:v>1572.1373771888714</c:v>
                </c:pt>
                <c:pt idx="1521">
                  <c:v>1575.5314785225582</c:v>
                </c:pt>
                <c:pt idx="1522">
                  <c:v>1578.9301151411182</c:v>
                </c:pt>
                <c:pt idx="1523">
                  <c:v>1582.3332917849345</c:v>
                </c:pt>
                <c:pt idx="1524">
                  <c:v>1585.7410132081941</c:v>
                </c:pt>
                <c:pt idx="1525">
                  <c:v>1589.1532841788974</c:v>
                </c:pt>
                <c:pt idx="1526">
                  <c:v>1592.5701094788683</c:v>
                </c:pt>
                <c:pt idx="1527">
                  <c:v>1595.991493903764</c:v>
                </c:pt>
                <c:pt idx="1528">
                  <c:v>1599.4174422630842</c:v>
                </c:pt>
                <c:pt idx="1529">
                  <c:v>1602.8479593801815</c:v>
                </c:pt>
                <c:pt idx="1530">
                  <c:v>1606.2830500922707</c:v>
                </c:pt>
                <c:pt idx="1531">
                  <c:v>1609.7227192504388</c:v>
                </c:pt>
                <c:pt idx="1532">
                  <c:v>1613.1669717196544</c:v>
                </c:pt>
                <c:pt idx="1533">
                  <c:v>1616.6158123787766</c:v>
                </c:pt>
                <c:pt idx="1534">
                  <c:v>1620.0692461205665</c:v>
                </c:pt>
                <c:pt idx="1535">
                  <c:v>1623.5272778516942</c:v>
                </c:pt>
                <c:pt idx="1536">
                  <c:v>1626.9899124927508</c:v>
                </c:pt>
                <c:pt idx="1537">
                  <c:v>1630.4571549782556</c:v>
                </c:pt>
                <c:pt idx="1538">
                  <c:v>1633.9290102566681</c:v>
                </c:pt>
                <c:pt idx="1539">
                  <c:v>1637.4054832903944</c:v>
                </c:pt>
                <c:pt idx="1540">
                  <c:v>1640.8865790558</c:v>
                </c:pt>
                <c:pt idx="1541">
                  <c:v>1644.3723025432162</c:v>
                </c:pt>
                <c:pt idx="1542">
                  <c:v>1647.8626587569515</c:v>
                </c:pt>
                <c:pt idx="1543">
                  <c:v>1651.3576527152995</c:v>
                </c:pt>
                <c:pt idx="1544">
                  <c:v>1654.8572894505498</c:v>
                </c:pt>
                <c:pt idx="1545">
                  <c:v>1658.3615740089951</c:v>
                </c:pt>
                <c:pt idx="1546">
                  <c:v>1661.870511450943</c:v>
                </c:pt>
                <c:pt idx="1547">
                  <c:v>1665.3841068507236</c:v>
                </c:pt>
                <c:pt idx="1548">
                  <c:v>1668.9023652966991</c:v>
                </c:pt>
                <c:pt idx="1549">
                  <c:v>1672.425291891273</c:v>
                </c:pt>
                <c:pt idx="1550">
                  <c:v>1675.9528917508992</c:v>
                </c:pt>
                <c:pt idx="1551">
                  <c:v>1679.4851700060919</c:v>
                </c:pt>
                <c:pt idx="1552">
                  <c:v>1683.0221318014339</c:v>
                </c:pt>
                <c:pt idx="1553">
                  <c:v>1686.5637822955853</c:v>
                </c:pt>
                <c:pt idx="1554">
                  <c:v>1690.1101266612941</c:v>
                </c:pt>
                <c:pt idx="1555">
                  <c:v>1693.6611700854039</c:v>
                </c:pt>
                <c:pt idx="1556">
                  <c:v>1697.2169177688643</c:v>
                </c:pt>
                <c:pt idx="1557">
                  <c:v>1700.7773749267385</c:v>
                </c:pt>
                <c:pt idx="1558">
                  <c:v>1704.3425467882128</c:v>
                </c:pt>
                <c:pt idx="1559">
                  <c:v>1707.9124385966063</c:v>
                </c:pt>
                <c:pt idx="1560">
                  <c:v>1711.4870556093799</c:v>
                </c:pt>
                <c:pt idx="1561">
                  <c:v>1715.0664030981436</c:v>
                </c:pt>
                <c:pt idx="1562">
                  <c:v>1718.6504863486673</c:v>
                </c:pt>
                <c:pt idx="1563">
                  <c:v>1722.239310660889</c:v>
                </c:pt>
                <c:pt idx="1564">
                  <c:v>1725.832881348924</c:v>
                </c:pt>
                <c:pt idx="1565">
                  <c:v>1729.4312037410737</c:v>
                </c:pt>
                <c:pt idx="1566">
                  <c:v>1733.0342831798334</c:v>
                </c:pt>
                <c:pt idx="1567">
                  <c:v>1736.6421250219034</c:v>
                </c:pt>
                <c:pt idx="1568">
                  <c:v>1740.2547346381962</c:v>
                </c:pt>
                <c:pt idx="1569">
                  <c:v>1743.8721174138459</c:v>
                </c:pt>
                <c:pt idx="1570">
                  <c:v>1747.4942787482166</c:v>
                </c:pt>
                <c:pt idx="1571">
                  <c:v>1751.1212240549121</c:v>
                </c:pt>
                <c:pt idx="1572">
                  <c:v>1754.7529587617842</c:v>
                </c:pt>
                <c:pt idx="1573">
                  <c:v>1758.3894883109406</c:v>
                </c:pt>
                <c:pt idx="1574">
                  <c:v>1762.0308181587557</c:v>
                </c:pt>
                <c:pt idx="1575">
                  <c:v>1765.6769537758776</c:v>
                </c:pt>
                <c:pt idx="1576">
                  <c:v>1769.3279006472376</c:v>
                </c:pt>
                <c:pt idx="1577">
                  <c:v>1772.9836642720595</c:v>
                </c:pt>
                <c:pt idx="1578">
                  <c:v>1776.6442501638664</c:v>
                </c:pt>
                <c:pt idx="1579">
                  <c:v>1780.3096638504921</c:v>
                </c:pt>
                <c:pt idx="1580">
                  <c:v>1783.9799108740876</c:v>
                </c:pt>
                <c:pt idx="1581">
                  <c:v>1787.6549967911308</c:v>
                </c:pt>
                <c:pt idx="1582">
                  <c:v>1791.3349271724353</c:v>
                </c:pt>
                <c:pt idx="1583">
                  <c:v>1795.0197076031588</c:v>
                </c:pt>
                <c:pt idx="1584">
                  <c:v>1798.709343682812</c:v>
                </c:pt>
                <c:pt idx="1585">
                  <c:v>1802.4038410252672</c:v>
                </c:pt>
                <c:pt idx="1586">
                  <c:v>1806.1032052587657</c:v>
                </c:pt>
                <c:pt idx="1587">
                  <c:v>1809.8074420259295</c:v>
                </c:pt>
                <c:pt idx="1588">
                  <c:v>1813.5165569837668</c:v>
                </c:pt>
                <c:pt idx="1589">
                  <c:v>1817.2305558036821</c:v>
                </c:pt>
                <c:pt idx="1590">
                  <c:v>1820.9494441714849</c:v>
                </c:pt>
                <c:pt idx="1591">
                  <c:v>1824.673227787398</c:v>
                </c:pt>
                <c:pt idx="1592">
                  <c:v>1828.4019123660667</c:v>
                </c:pt>
                <c:pt idx="1593">
                  <c:v>1832.1355036365662</c:v>
                </c:pt>
                <c:pt idx="1594">
                  <c:v>1835.8740073424115</c:v>
                </c:pt>
                <c:pt idx="1595">
                  <c:v>1839.6174292415653</c:v>
                </c:pt>
                <c:pt idx="1596">
                  <c:v>1843.3657751064466</c:v>
                </c:pt>
                <c:pt idx="1597">
                  <c:v>1847.1190507239401</c:v>
                </c:pt>
                <c:pt idx="1598">
                  <c:v>1850.8772618954031</c:v>
                </c:pt>
                <c:pt idx="1599">
                  <c:v>1854.6404144366761</c:v>
                </c:pt>
                <c:pt idx="1600">
                  <c:v>1858.4085141780902</c:v>
                </c:pt>
                <c:pt idx="1601">
                  <c:v>1862.1815669644752</c:v>
                </c:pt>
                <c:pt idx="1602">
                  <c:v>1865.9595786551702</c:v>
                </c:pt>
                <c:pt idx="1603">
                  <c:v>1869.7425551240296</c:v>
                </c:pt>
                <c:pt idx="1604">
                  <c:v>1873.5305022594341</c:v>
                </c:pt>
                <c:pt idx="1605">
                  <c:v>1877.3234259642975</c:v>
                </c:pt>
                <c:pt idx="1606">
                  <c:v>1881.1213321560761</c:v>
                </c:pt>
                <c:pt idx="1607">
                  <c:v>1884.9242267667764</c:v>
                </c:pt>
                <c:pt idx="1608">
                  <c:v>1888.7321157429658</c:v>
                </c:pt>
                <c:pt idx="1609">
                  <c:v>1892.5450050457782</c:v>
                </c:pt>
                <c:pt idx="1610">
                  <c:v>1896.3629006509252</c:v>
                </c:pt>
                <c:pt idx="1611">
                  <c:v>1900.1858085487031</c:v>
                </c:pt>
                <c:pt idx="1612">
                  <c:v>1904.0137347440018</c:v>
                </c:pt>
                <c:pt idx="1613">
                  <c:v>1907.8466852563135</c:v>
                </c:pt>
                <c:pt idx="1614">
                  <c:v>1911.6846661197417</c:v>
                </c:pt>
                <c:pt idx="1615">
                  <c:v>1915.5276833830085</c:v>
                </c:pt>
                <c:pt idx="1616">
                  <c:v>1919.375743109465</c:v>
                </c:pt>
                <c:pt idx="1617">
                  <c:v>1923.2288513770984</c:v>
                </c:pt>
                <c:pt idx="1618">
                  <c:v>1927.0870142785409</c:v>
                </c:pt>
                <c:pt idx="1619">
                  <c:v>1930.9502379210785</c:v>
                </c:pt>
                <c:pt idx="1620">
                  <c:v>1934.8185284266599</c:v>
                </c:pt>
                <c:pt idx="1621">
                  <c:v>1938.6918919319044</c:v>
                </c:pt>
                <c:pt idx="1622">
                  <c:v>1942.5703345881109</c:v>
                </c:pt>
                <c:pt idx="1623">
                  <c:v>1946.4538625612659</c:v>
                </c:pt>
                <c:pt idx="1624">
                  <c:v>1950.3424820320529</c:v>
                </c:pt>
                <c:pt idx="1625">
                  <c:v>1954.2361991958612</c:v>
                </c:pt>
                <c:pt idx="1626">
                  <c:v>1958.1350202627934</c:v>
                </c:pt>
                <c:pt idx="1627">
                  <c:v>1962.0389514576746</c:v>
                </c:pt>
                <c:pt idx="1628">
                  <c:v>1965.9479990200607</c:v>
                </c:pt>
                <c:pt idx="1629">
                  <c:v>1969.8621692042484</c:v>
                </c:pt>
                <c:pt idx="1630">
                  <c:v>1973.7814682792814</c:v>
                </c:pt>
                <c:pt idx="1631">
                  <c:v>1977.7059025289614</c:v>
                </c:pt>
                <c:pt idx="1632">
                  <c:v>1981.6354782518549</c:v>
                </c:pt>
                <c:pt idx="1633">
                  <c:v>1985.5702017613035</c:v>
                </c:pt>
                <c:pt idx="1634">
                  <c:v>1989.5100793854306</c:v>
                </c:pt>
                <c:pt idx="1635">
                  <c:v>1993.4551174671519</c:v>
                </c:pt>
                <c:pt idx="1636">
                  <c:v>1997.4053223641829</c:v>
                </c:pt>
                <c:pt idx="1637">
                  <c:v>2001.3607004490486</c:v>
                </c:pt>
                <c:pt idx="1638">
                  <c:v>2005.3212581090906</c:v>
                </c:pt>
                <c:pt idx="1639">
                  <c:v>2009.2870017464775</c:v>
                </c:pt>
                <c:pt idx="1640">
                  <c:v>2013.2579377782124</c:v>
                </c:pt>
                <c:pt idx="1641">
                  <c:v>2017.2340726361419</c:v>
                </c:pt>
                <c:pt idx="1642">
                  <c:v>2021.2154127669653</c:v>
                </c:pt>
                <c:pt idx="1643">
                  <c:v>2025.2019646322428</c:v>
                </c:pt>
                <c:pt idx="1644">
                  <c:v>2029.193734708404</c:v>
                </c:pt>
                <c:pt idx="1645">
                  <c:v>2033.1907294867576</c:v>
                </c:pt>
                <c:pt idx="1646">
                  <c:v>2037.1929554734991</c:v>
                </c:pt>
                <c:pt idx="1647">
                  <c:v>2041.2004191897197</c:v>
                </c:pt>
                <c:pt idx="1648">
                  <c:v>2045.2131271714165</c:v>
                </c:pt>
                <c:pt idx="1649">
                  <c:v>2049.231085969499</c:v>
                </c:pt>
                <c:pt idx="1650">
                  <c:v>2053.2543021497995</c:v>
                </c:pt>
                <c:pt idx="1651">
                  <c:v>2057.2827822930808</c:v>
                </c:pt>
                <c:pt idx="1652">
                  <c:v>2061.3165329950466</c:v>
                </c:pt>
                <c:pt idx="1653">
                  <c:v>2065.3555608663487</c:v>
                </c:pt>
                <c:pt idx="1654">
                  <c:v>2069.3998725325969</c:v>
                </c:pt>
                <c:pt idx="1655">
                  <c:v>2073.4494746343671</c:v>
                </c:pt>
                <c:pt idx="1656">
                  <c:v>2077.5043738272097</c:v>
                </c:pt>
                <c:pt idx="1657">
                  <c:v>2081.5645767816609</c:v>
                </c:pt>
                <c:pt idx="1658">
                  <c:v>2085.6300901832487</c:v>
                </c:pt>
                <c:pt idx="1659">
                  <c:v>2089.7009207325036</c:v>
                </c:pt>
                <c:pt idx="1660">
                  <c:v>2093.7770751449666</c:v>
                </c:pt>
                <c:pt idx="1661">
                  <c:v>2097.8585601511982</c:v>
                </c:pt>
                <c:pt idx="1662">
                  <c:v>2101.9453824967882</c:v>
                </c:pt>
                <c:pt idx="1663">
                  <c:v>2106.0375489423636</c:v>
                </c:pt>
                <c:pt idx="1664">
                  <c:v>2110.1350662635973</c:v>
                </c:pt>
                <c:pt idx="1665">
                  <c:v>2114.2379412512196</c:v>
                </c:pt>
                <c:pt idx="1666">
                  <c:v>2118.3461807110234</c:v>
                </c:pt>
                <c:pt idx="1667">
                  <c:v>2122.4597914638762</c:v>
                </c:pt>
                <c:pt idx="1668">
                  <c:v>2126.5787803457279</c:v>
                </c:pt>
                <c:pt idx="1669">
                  <c:v>2130.7031542076193</c:v>
                </c:pt>
                <c:pt idx="1670">
                  <c:v>2134.8329199156929</c:v>
                </c:pt>
                <c:pt idx="1671">
                  <c:v>2138.9680843512001</c:v>
                </c:pt>
                <c:pt idx="1672">
                  <c:v>2143.1086544105115</c:v>
                </c:pt>
                <c:pt idx="1673">
                  <c:v>2147.2546370051255</c:v>
                </c:pt>
                <c:pt idx="1674">
                  <c:v>2151.4060390616778</c:v>
                </c:pt>
                <c:pt idx="1675">
                  <c:v>2155.5628675219491</c:v>
                </c:pt>
                <c:pt idx="1676">
                  <c:v>2159.7251293428767</c:v>
                </c:pt>
                <c:pt idx="1677">
                  <c:v>2163.8928314965619</c:v>
                </c:pt>
                <c:pt idx="1678">
                  <c:v>2168.0659809702793</c:v>
                </c:pt>
                <c:pt idx="1679">
                  <c:v>2172.2445847664862</c:v>
                </c:pt>
                <c:pt idx="1680">
                  <c:v>2176.4286499028326</c:v>
                </c:pt>
                <c:pt idx="1681">
                  <c:v>2180.6181834121689</c:v>
                </c:pt>
                <c:pt idx="1682">
                  <c:v>2184.8131923425567</c:v>
                </c:pt>
                <c:pt idx="1683">
                  <c:v>2189.0136837572772</c:v>
                </c:pt>
                <c:pt idx="1684">
                  <c:v>2193.219664734841</c:v>
                </c:pt>
                <c:pt idx="1685">
                  <c:v>2197.431142368996</c:v>
                </c:pt>
                <c:pt idx="1686">
                  <c:v>2201.648123768739</c:v>
                </c:pt>
                <c:pt idx="1687">
                  <c:v>2205.8706160583224</c:v>
                </c:pt>
                <c:pt idx="1688">
                  <c:v>2210.098626377267</c:v>
                </c:pt>
                <c:pt idx="1689">
                  <c:v>2214.3321618803679</c:v>
                </c:pt>
                <c:pt idx="1690">
                  <c:v>2218.5712297377058</c:v>
                </c:pt>
                <c:pt idx="1691">
                  <c:v>2222.8158371346558</c:v>
                </c:pt>
                <c:pt idx="1692">
                  <c:v>2227.0659912718979</c:v>
                </c:pt>
                <c:pt idx="1693">
                  <c:v>2231.3216993654246</c:v>
                </c:pt>
                <c:pt idx="1694">
                  <c:v>2235.5829686465518</c:v>
                </c:pt>
                <c:pt idx="1695">
                  <c:v>2239.8498063619277</c:v>
                </c:pt>
                <c:pt idx="1696">
                  <c:v>2244.1222197735428</c:v>
                </c:pt>
                <c:pt idx="1697">
                  <c:v>2248.4002161587391</c:v>
                </c:pt>
                <c:pt idx="1698">
                  <c:v>2252.6838028102197</c:v>
                </c:pt>
                <c:pt idx="1699">
                  <c:v>2256.9729870360588</c:v>
                </c:pt>
                <c:pt idx="1700">
                  <c:v>2261.2677761597106</c:v>
                </c:pt>
                <c:pt idx="1701">
                  <c:v>2265.5681775200192</c:v>
                </c:pt>
                <c:pt idx="1702">
                  <c:v>2269.8741984712283</c:v>
                </c:pt>
                <c:pt idx="1703">
                  <c:v>2274.1858463829913</c:v>
                </c:pt>
                <c:pt idx="1704">
                  <c:v>2278.5031286403796</c:v>
                </c:pt>
                <c:pt idx="1705">
                  <c:v>2282.8260526438949</c:v>
                </c:pt>
                <c:pt idx="1706">
                  <c:v>2287.1546258094763</c:v>
                </c:pt>
                <c:pt idx="1707">
                  <c:v>2291.4888555685111</c:v>
                </c:pt>
                <c:pt idx="1708">
                  <c:v>2295.8287493678454</c:v>
                </c:pt>
                <c:pt idx="1709">
                  <c:v>2300.1743146697927</c:v>
                </c:pt>
                <c:pt idx="1710">
                  <c:v>2304.5255589521439</c:v>
                </c:pt>
                <c:pt idx="1711">
                  <c:v>2308.8824897081781</c:v>
                </c:pt>
                <c:pt idx="1712">
                  <c:v>2313.2451144466704</c:v>
                </c:pt>
                <c:pt idx="1713">
                  <c:v>2317.613440691905</c:v>
                </c:pt>
                <c:pt idx="1714">
                  <c:v>2321.987475983683</c:v>
                </c:pt>
                <c:pt idx="1715">
                  <c:v>2326.367227877332</c:v>
                </c:pt>
                <c:pt idx="1716">
                  <c:v>2330.7527039437168</c:v>
                </c:pt>
                <c:pt idx="1717">
                  <c:v>2335.1439117692503</c:v>
                </c:pt>
                <c:pt idx="1718">
                  <c:v>2339.540858955902</c:v>
                </c:pt>
                <c:pt idx="1719">
                  <c:v>2343.9435531212089</c:v>
                </c:pt>
                <c:pt idx="1720">
                  <c:v>2348.3520018982854</c:v>
                </c:pt>
                <c:pt idx="1721">
                  <c:v>2352.7662129358332</c:v>
                </c:pt>
                <c:pt idx="1722">
                  <c:v>2357.1861938981515</c:v>
                </c:pt>
                <c:pt idx="1723">
                  <c:v>2361.6119524651481</c:v>
                </c:pt>
                <c:pt idx="1724">
                  <c:v>2366.0434963323482</c:v>
                </c:pt>
                <c:pt idx="1725">
                  <c:v>2370.4808332109051</c:v>
                </c:pt>
                <c:pt idx="1726">
                  <c:v>2374.9239708276109</c:v>
                </c:pt>
                <c:pt idx="1727">
                  <c:v>2379.3729169249063</c:v>
                </c:pt>
                <c:pt idx="1728">
                  <c:v>2383.8276792608908</c:v>
                </c:pt>
                <c:pt idx="1729">
                  <c:v>2388.2882656093329</c:v>
                </c:pt>
                <c:pt idx="1730">
                  <c:v>2392.7546837596815</c:v>
                </c:pt>
                <c:pt idx="1731">
                  <c:v>2397.2269415170749</c:v>
                </c:pt>
                <c:pt idx="1732">
                  <c:v>2401.7050467023528</c:v>
                </c:pt>
                <c:pt idx="1733">
                  <c:v>2406.1890071520638</c:v>
                </c:pt>
                <c:pt idx="1734">
                  <c:v>2410.6788307184802</c:v>
                </c:pt>
                <c:pt idx="1735">
                  <c:v>2415.1745252696041</c:v>
                </c:pt>
                <c:pt idx="1736">
                  <c:v>2419.6760986891813</c:v>
                </c:pt>
                <c:pt idx="1737">
                  <c:v>2424.1835588767094</c:v>
                </c:pt>
                <c:pt idx="1738">
                  <c:v>2428.6969137474503</c:v>
                </c:pt>
                <c:pt idx="1739">
                  <c:v>2433.2161712324387</c:v>
                </c:pt>
                <c:pt idx="1740">
                  <c:v>2437.7413392784956</c:v>
                </c:pt>
                <c:pt idx="1741">
                  <c:v>2442.2724258482358</c:v>
                </c:pt>
                <c:pt idx="1742">
                  <c:v>2446.809438920081</c:v>
                </c:pt>
                <c:pt idx="1743">
                  <c:v>2451.3523864882691</c:v>
                </c:pt>
                <c:pt idx="1744">
                  <c:v>2455.9012765628654</c:v>
                </c:pt>
                <c:pt idx="1745">
                  <c:v>2460.4561171697733</c:v>
                </c:pt>
                <c:pt idx="1746">
                  <c:v>2465.0169163507453</c:v>
                </c:pt>
                <c:pt idx="1747">
                  <c:v>2469.5836821633939</c:v>
                </c:pt>
                <c:pt idx="1748">
                  <c:v>2474.1564226812025</c:v>
                </c:pt>
                <c:pt idx="1749">
                  <c:v>2478.7351459935353</c:v>
                </c:pt>
                <c:pt idx="1750">
                  <c:v>2483.3198602056495</c:v>
                </c:pt>
                <c:pt idx="1751">
                  <c:v>2487.9105734387053</c:v>
                </c:pt>
                <c:pt idx="1752">
                  <c:v>2492.5072938297776</c:v>
                </c:pt>
                <c:pt idx="1753">
                  <c:v>2497.1100295318665</c:v>
                </c:pt>
                <c:pt idx="1754">
                  <c:v>2501.7187887139098</c:v>
                </c:pt>
                <c:pt idx="1755">
                  <c:v>2506.33357956079</c:v>
                </c:pt>
                <c:pt idx="1756">
                  <c:v>2510.9544102733512</c:v>
                </c:pt>
                <c:pt idx="1757">
                  <c:v>2515.5812890684056</c:v>
                </c:pt>
                <c:pt idx="1758">
                  <c:v>2520.2142241787469</c:v>
                </c:pt>
                <c:pt idx="1759">
                  <c:v>2524.8532238531607</c:v>
                </c:pt>
                <c:pt idx="1760">
                  <c:v>2529.4982963564357</c:v>
                </c:pt>
                <c:pt idx="1761">
                  <c:v>2534.1494499693754</c:v>
                </c:pt>
                <c:pt idx="1762">
                  <c:v>2538.8066929888096</c:v>
                </c:pt>
                <c:pt idx="1763">
                  <c:v>2543.4700337276049</c:v>
                </c:pt>
                <c:pt idx="1764">
                  <c:v>2548.1394805146765</c:v>
                </c:pt>
                <c:pt idx="1765">
                  <c:v>2552.8150416949993</c:v>
                </c:pt>
                <c:pt idx="1766">
                  <c:v>2557.49672562962</c:v>
                </c:pt>
                <c:pt idx="1767">
                  <c:v>2562.1845406956677</c:v>
                </c:pt>
                <c:pt idx="1768">
                  <c:v>2566.8784952863671</c:v>
                </c:pt>
                <c:pt idx="1769">
                  <c:v>2571.5785978110471</c:v>
                </c:pt>
                <c:pt idx="1770">
                  <c:v>2576.2848566951543</c:v>
                </c:pt>
                <c:pt idx="1771">
                  <c:v>2580.9972803802643</c:v>
                </c:pt>
                <c:pt idx="1772">
                  <c:v>2585.7158773240944</c:v>
                </c:pt>
                <c:pt idx="1773">
                  <c:v>2590.4406560005127</c:v>
                </c:pt>
                <c:pt idx="1774">
                  <c:v>2595.1716248995522</c:v>
                </c:pt>
                <c:pt idx="1775">
                  <c:v>2599.9087925274207</c:v>
                </c:pt>
                <c:pt idx="1776">
                  <c:v>2604.6521674065139</c:v>
                </c:pt>
                <c:pt idx="1777">
                  <c:v>2609.4017580754262</c:v>
                </c:pt>
                <c:pt idx="1778">
                  <c:v>2614.1575730889635</c:v>
                </c:pt>
                <c:pt idx="1779">
                  <c:v>2618.9196210181544</c:v>
                </c:pt>
                <c:pt idx="1780">
                  <c:v>2623.6879104502618</c:v>
                </c:pt>
                <c:pt idx="1781">
                  <c:v>2628.4624499887959</c:v>
                </c:pt>
                <c:pt idx="1782">
                  <c:v>2633.2432482535251</c:v>
                </c:pt>
                <c:pt idx="1783">
                  <c:v>2638.0303138804879</c:v>
                </c:pt>
                <c:pt idx="1784">
                  <c:v>2642.8236555220064</c:v>
                </c:pt>
                <c:pt idx="1785">
                  <c:v>2647.6232818466965</c:v>
                </c:pt>
                <c:pt idx="1786">
                  <c:v>2652.4292015394813</c:v>
                </c:pt>
                <c:pt idx="1787">
                  <c:v>2657.2414233016029</c:v>
                </c:pt>
                <c:pt idx="1788">
                  <c:v>2662.0599558506342</c:v>
                </c:pt>
                <c:pt idx="1789">
                  <c:v>2666.8848079204913</c:v>
                </c:pt>
                <c:pt idx="1790">
                  <c:v>2671.7159882614455</c:v>
                </c:pt>
                <c:pt idx="1791">
                  <c:v>2676.5535056401363</c:v>
                </c:pt>
                <c:pt idx="1792">
                  <c:v>2681.3973688395836</c:v>
                </c:pt>
                <c:pt idx="1793">
                  <c:v>2686.2475866591985</c:v>
                </c:pt>
                <c:pt idx="1794">
                  <c:v>2691.1041679147984</c:v>
                </c:pt>
                <c:pt idx="1795">
                  <c:v>2695.9671214386162</c:v>
                </c:pt>
                <c:pt idx="1796">
                  <c:v>2700.8364560793157</c:v>
                </c:pt>
                <c:pt idx="1797">
                  <c:v>2705.7121807020017</c:v>
                </c:pt>
                <c:pt idx="1798">
                  <c:v>2710.5943041882351</c:v>
                </c:pt>
                <c:pt idx="1799">
                  <c:v>2715.4828354360425</c:v>
                </c:pt>
                <c:pt idx="1800">
                  <c:v>2720.377783359932</c:v>
                </c:pt>
                <c:pt idx="1801">
                  <c:v>2725.2791568909024</c:v>
                </c:pt>
                <c:pt idx="1802">
                  <c:v>2730.1869649764585</c:v>
                </c:pt>
                <c:pt idx="1803">
                  <c:v>2735.1012165806219</c:v>
                </c:pt>
                <c:pt idx="1804">
                  <c:v>2740.0219206839465</c:v>
                </c:pt>
                <c:pt idx="1805">
                  <c:v>2744.9490862835278</c:v>
                </c:pt>
                <c:pt idx="1806">
                  <c:v>2749.882722393018</c:v>
                </c:pt>
                <c:pt idx="1807">
                  <c:v>2754.8228380426394</c:v>
                </c:pt>
                <c:pt idx="1808">
                  <c:v>2759.7694422791942</c:v>
                </c:pt>
                <c:pt idx="1809">
                  <c:v>2764.7225441660808</c:v>
                </c:pt>
                <c:pt idx="1810">
                  <c:v>2769.6821527833044</c:v>
                </c:pt>
                <c:pt idx="1811">
                  <c:v>2774.6482772274912</c:v>
                </c:pt>
                <c:pt idx="1812">
                  <c:v>2779.6209266119022</c:v>
                </c:pt>
                <c:pt idx="1813">
                  <c:v>2784.6001100664439</c:v>
                </c:pt>
                <c:pt idx="1814">
                  <c:v>2789.5858367376836</c:v>
                </c:pt>
                <c:pt idx="1815">
                  <c:v>2794.5781157888619</c:v>
                </c:pt>
                <c:pt idx="1816">
                  <c:v>2799.5769563999047</c:v>
                </c:pt>
                <c:pt idx="1817">
                  <c:v>2804.582367767438</c:v>
                </c:pt>
                <c:pt idx="1818">
                  <c:v>2809.5943591048017</c:v>
                </c:pt>
                <c:pt idx="1819">
                  <c:v>2814.6129396420597</c:v>
                </c:pt>
                <c:pt idx="1820">
                  <c:v>2819.6381186260178</c:v>
                </c:pt>
                <c:pt idx="1821">
                  <c:v>2824.6699053202324</c:v>
                </c:pt>
                <c:pt idx="1822">
                  <c:v>2829.7083090050273</c:v>
                </c:pt>
                <c:pt idx="1823">
                  <c:v>2834.7533389775067</c:v>
                </c:pt>
                <c:pt idx="1824">
                  <c:v>2839.805004551567</c:v>
                </c:pt>
                <c:pt idx="1825">
                  <c:v>2844.8633150579117</c:v>
                </c:pt>
                <c:pt idx="1826">
                  <c:v>2849.9282798440659</c:v>
                </c:pt>
                <c:pt idx="1827">
                  <c:v>2854.9999082743861</c:v>
                </c:pt>
                <c:pt idx="1828">
                  <c:v>2860.0782097300785</c:v>
                </c:pt>
                <c:pt idx="1829">
                  <c:v>2865.1631936092103</c:v>
                </c:pt>
                <c:pt idx="1830">
                  <c:v>2870.2548693267236</c:v>
                </c:pt>
                <c:pt idx="1831">
                  <c:v>2875.3532463144488</c:v>
                </c:pt>
                <c:pt idx="1832">
                  <c:v>2880.4583340211202</c:v>
                </c:pt>
                <c:pt idx="1833">
                  <c:v>2885.570141912388</c:v>
                </c:pt>
                <c:pt idx="1834">
                  <c:v>2890.6886794708325</c:v>
                </c:pt>
                <c:pt idx="1835">
                  <c:v>2895.8139561959792</c:v>
                </c:pt>
                <c:pt idx="1836">
                  <c:v>2900.9459816043113</c:v>
                </c:pt>
                <c:pt idx="1837">
                  <c:v>2906.084765229285</c:v>
                </c:pt>
                <c:pt idx="1838">
                  <c:v>2911.2303166213419</c:v>
                </c:pt>
                <c:pt idx="1839">
                  <c:v>2916.3826453479251</c:v>
                </c:pt>
                <c:pt idx="1840">
                  <c:v>2921.5417609934921</c:v>
                </c:pt>
                <c:pt idx="1841">
                  <c:v>2926.7076731595293</c:v>
                </c:pt>
                <c:pt idx="1842">
                  <c:v>2931.8803914645659</c:v>
                </c:pt>
                <c:pt idx="1843">
                  <c:v>2937.0599255441884</c:v>
                </c:pt>
                <c:pt idx="1844">
                  <c:v>2942.2462850510556</c:v>
                </c:pt>
                <c:pt idx="1845">
                  <c:v>2947.4394796549118</c:v>
                </c:pt>
                <c:pt idx="1846">
                  <c:v>2952.6395190426015</c:v>
                </c:pt>
                <c:pt idx="1847">
                  <c:v>2957.8464129180848</c:v>
                </c:pt>
                <c:pt idx="1848">
                  <c:v>2963.0601710024498</c:v>
                </c:pt>
                <c:pt idx="1849">
                  <c:v>2968.2808030339297</c:v>
                </c:pt>
                <c:pt idx="1850">
                  <c:v>2973.5083187679147</c:v>
                </c:pt>
                <c:pt idx="1851">
                  <c:v>2978.7427279769686</c:v>
                </c:pt>
                <c:pt idx="1852">
                  <c:v>2983.9840404508427</c:v>
                </c:pt>
                <c:pt idx="1853">
                  <c:v>2989.2322659964907</c:v>
                </c:pt>
                <c:pt idx="1854">
                  <c:v>2994.4874144380829</c:v>
                </c:pt>
                <c:pt idx="1855">
                  <c:v>2999.7494956170217</c:v>
                </c:pt>
                <c:pt idx="1856">
                  <c:v>3005.0185193919556</c:v>
                </c:pt>
                <c:pt idx="1857">
                  <c:v>3010.2944956387942</c:v>
                </c:pt>
                <c:pt idx="1858">
                  <c:v>3015.5774342507239</c:v>
                </c:pt>
                <c:pt idx="1859">
                  <c:v>3020.867345138221</c:v>
                </c:pt>
                <c:pt idx="1860">
                  <c:v>3026.1642382290702</c:v>
                </c:pt>
                <c:pt idx="1861">
                  <c:v>3031.4681234683753</c:v>
                </c:pt>
                <c:pt idx="1862">
                  <c:v>3036.7790108185768</c:v>
                </c:pt>
                <c:pt idx="1863">
                  <c:v>3042.0969102594668</c:v>
                </c:pt>
                <c:pt idx="1864">
                  <c:v>3047.4218317882032</c:v>
                </c:pt>
                <c:pt idx="1865">
                  <c:v>3052.7537854193261</c:v>
                </c:pt>
                <c:pt idx="1866">
                  <c:v>3058.0927811847719</c:v>
                </c:pt>
                <c:pt idx="1867">
                  <c:v>3063.4388291338892</c:v>
                </c:pt>
                <c:pt idx="1868">
                  <c:v>3068.7919393334537</c:v>
                </c:pt>
                <c:pt idx="1869">
                  <c:v>3074.1521218676849</c:v>
                </c:pt>
                <c:pt idx="1870">
                  <c:v>3079.5193868382589</c:v>
                </c:pt>
                <c:pt idx="1871">
                  <c:v>3084.8937443643263</c:v>
                </c:pt>
                <c:pt idx="1872">
                  <c:v>3090.2752045825259</c:v>
                </c:pt>
                <c:pt idx="1873">
                  <c:v>3095.6637776470025</c:v>
                </c:pt>
                <c:pt idx="1874">
                  <c:v>3101.05947372942</c:v>
                </c:pt>
                <c:pt idx="1875">
                  <c:v>3106.4623030189782</c:v>
                </c:pt>
                <c:pt idx="1876">
                  <c:v>3111.8722757224277</c:v>
                </c:pt>
                <c:pt idx="1877">
                  <c:v>3117.2894020640865</c:v>
                </c:pt>
                <c:pt idx="1878">
                  <c:v>3122.7136922858567</c:v>
                </c:pt>
                <c:pt idx="1879">
                  <c:v>3128.1451566472369</c:v>
                </c:pt>
                <c:pt idx="1880">
                  <c:v>3133.5838054253418</c:v>
                </c:pt>
                <c:pt idx="1881">
                  <c:v>3139.0296489149155</c:v>
                </c:pt>
                <c:pt idx="1882">
                  <c:v>3144.4826974283483</c:v>
                </c:pt>
                <c:pt idx="1883">
                  <c:v>3149.9429612956933</c:v>
                </c:pt>
                <c:pt idx="1884">
                  <c:v>3155.4104508646815</c:v>
                </c:pt>
                <c:pt idx="1885">
                  <c:v>3160.8851765007371</c:v>
                </c:pt>
                <c:pt idx="1886">
                  <c:v>3166.3671485869963</c:v>
                </c:pt>
                <c:pt idx="1887">
                  <c:v>3171.8563775243215</c:v>
                </c:pt>
                <c:pt idx="1888">
                  <c:v>3177.3528737313159</c:v>
                </c:pt>
                <c:pt idx="1889">
                  <c:v>3182.8566476443439</c:v>
                </c:pt>
                <c:pt idx="1890">
                  <c:v>3188.3677097175437</c:v>
                </c:pt>
                <c:pt idx="1891">
                  <c:v>3193.8860704228446</c:v>
                </c:pt>
                <c:pt idx="1892">
                  <c:v>3199.4117402499851</c:v>
                </c:pt>
                <c:pt idx="1893">
                  <c:v>3204.9447297065271</c:v>
                </c:pt>
                <c:pt idx="1894">
                  <c:v>3210.4850493178733</c:v>
                </c:pt>
                <c:pt idx="1895">
                  <c:v>3216.0327096272831</c:v>
                </c:pt>
                <c:pt idx="1896">
                  <c:v>3221.58772119589</c:v>
                </c:pt>
                <c:pt idx="1897">
                  <c:v>3227.1500946027177</c:v>
                </c:pt>
                <c:pt idx="1898">
                  <c:v>3232.7198404446967</c:v>
                </c:pt>
                <c:pt idx="1899">
                  <c:v>3238.2969693366813</c:v>
                </c:pt>
                <c:pt idx="1900">
                  <c:v>3243.8814919114661</c:v>
                </c:pt>
                <c:pt idx="1901">
                  <c:v>3249.4734188198026</c:v>
                </c:pt>
                <c:pt idx="1902">
                  <c:v>3255.0727607304157</c:v>
                </c:pt>
                <c:pt idx="1903">
                  <c:v>3260.6795283300212</c:v>
                </c:pt>
                <c:pt idx="1904">
                  <c:v>3266.2937323233436</c:v>
                </c:pt>
                <c:pt idx="1905">
                  <c:v>3271.9153834331305</c:v>
                </c:pt>
                <c:pt idx="1906">
                  <c:v>3277.5444924001717</c:v>
                </c:pt>
                <c:pt idx="1907">
                  <c:v>3283.1810699833159</c:v>
                </c:pt>
                <c:pt idx="1908">
                  <c:v>3288.8251269594857</c:v>
                </c:pt>
                <c:pt idx="1909">
                  <c:v>3294.476674123699</c:v>
                </c:pt>
                <c:pt idx="1910">
                  <c:v>3300.1357222890829</c:v>
                </c:pt>
                <c:pt idx="1911">
                  <c:v>3305.8022822868907</c:v>
                </c:pt>
                <c:pt idx="1912">
                  <c:v>3311.476364966521</c:v>
                </c:pt>
                <c:pt idx="1913">
                  <c:v>3317.1579811955339</c:v>
                </c:pt>
                <c:pt idx="1914">
                  <c:v>3322.8471418596682</c:v>
                </c:pt>
                <c:pt idx="1915">
                  <c:v>3328.5438578628605</c:v>
                </c:pt>
                <c:pt idx="1916">
                  <c:v>3334.2481401272598</c:v>
                </c:pt>
                <c:pt idx="1917">
                  <c:v>3339.9599995932472</c:v>
                </c:pt>
                <c:pt idx="1918">
                  <c:v>3345.6794472194533</c:v>
                </c:pt>
                <c:pt idx="1919">
                  <c:v>3351.4064939827745</c:v>
                </c:pt>
                <c:pt idx="1920">
                  <c:v>3357.1411508783922</c:v>
                </c:pt>
                <c:pt idx="1921">
                  <c:v>3362.8834289197894</c:v>
                </c:pt>
                <c:pt idx="1922">
                  <c:v>3368.633339138768</c:v>
                </c:pt>
                <c:pt idx="1923">
                  <c:v>3374.3908925854689</c:v>
                </c:pt>
                <c:pt idx="1924">
                  <c:v>3380.1561003283864</c:v>
                </c:pt>
                <c:pt idx="1925">
                  <c:v>3385.9289734543891</c:v>
                </c:pt>
                <c:pt idx="1926">
                  <c:v>3391.709523068736</c:v>
                </c:pt>
                <c:pt idx="1927">
                  <c:v>3397.4977602950962</c:v>
                </c:pt>
                <c:pt idx="1928">
                  <c:v>3403.2936962755643</c:v>
                </c:pt>
                <c:pt idx="1929">
                  <c:v>3409.0973421706808</c:v>
                </c:pt>
                <c:pt idx="1930">
                  <c:v>3414.9087091594492</c:v>
                </c:pt>
                <c:pt idx="1931">
                  <c:v>3420.7278084393542</c:v>
                </c:pt>
                <c:pt idx="1932">
                  <c:v>3426.5546512263809</c:v>
                </c:pt>
                <c:pt idx="1933">
                  <c:v>3432.3892487550297</c:v>
                </c:pt>
                <c:pt idx="1934">
                  <c:v>3438.2316122783404</c:v>
                </c:pt>
                <c:pt idx="1935">
                  <c:v>3444.0817530679037</c:v>
                </c:pt>
                <c:pt idx="1936">
                  <c:v>3449.9396824138857</c:v>
                </c:pt>
                <c:pt idx="1937">
                  <c:v>3455.8054116250432</c:v>
                </c:pt>
                <c:pt idx="1938">
                  <c:v>3461.6789520287412</c:v>
                </c:pt>
                <c:pt idx="1939">
                  <c:v>3467.5603149709746</c:v>
                </c:pt>
                <c:pt idx="1940">
                  <c:v>3473.4495118163841</c:v>
                </c:pt>
                <c:pt idx="1941">
                  <c:v>3479.3465539482759</c:v>
                </c:pt>
                <c:pt idx="1942">
                  <c:v>3485.2514527686403</c:v>
                </c:pt>
                <c:pt idx="1943">
                  <c:v>3491.1642196981711</c:v>
                </c:pt>
                <c:pt idx="1944">
                  <c:v>3497.084866176283</c:v>
                </c:pt>
                <c:pt idx="1945">
                  <c:v>3503.0134036611316</c:v>
                </c:pt>
                <c:pt idx="1946">
                  <c:v>3508.9498436296312</c:v>
                </c:pt>
                <c:pt idx="1947">
                  <c:v>3514.8941975774742</c:v>
                </c:pt>
                <c:pt idx="1948">
                  <c:v>3520.8464770191499</c:v>
                </c:pt>
                <c:pt idx="1949">
                  <c:v>3526.8066934879648</c:v>
                </c:pt>
                <c:pt idx="1950">
                  <c:v>3532.7748585360596</c:v>
                </c:pt>
                <c:pt idx="1951">
                  <c:v>3538.7509837344296</c:v>
                </c:pt>
                <c:pt idx="1952">
                  <c:v>3544.7350806729432</c:v>
                </c:pt>
                <c:pt idx="1953">
                  <c:v>3550.7271609603622</c:v>
                </c:pt>
                <c:pt idx="1954">
                  <c:v>3556.7272362243593</c:v>
                </c:pt>
                <c:pt idx="1955">
                  <c:v>3562.7353181115395</c:v>
                </c:pt>
                <c:pt idx="1956">
                  <c:v>3568.7514182874575</c:v>
                </c:pt>
                <c:pt idx="1957">
                  <c:v>3574.775548436638</c:v>
                </c:pt>
                <c:pt idx="1958">
                  <c:v>3580.8077202625959</c:v>
                </c:pt>
                <c:pt idx="1959">
                  <c:v>3586.8479454878538</c:v>
                </c:pt>
                <c:pt idx="1960">
                  <c:v>3592.8962358539629</c:v>
                </c:pt>
                <c:pt idx="1961">
                  <c:v>3598.9526031215232</c:v>
                </c:pt>
                <c:pt idx="1962">
                  <c:v>3605.017059070201</c:v>
                </c:pt>
                <c:pt idx="1963">
                  <c:v>3611.0896154987522</c:v>
                </c:pt>
                <c:pt idx="1964">
                  <c:v>3617.170284225037</c:v>
                </c:pt>
                <c:pt idx="1965">
                  <c:v>3623.2590770860443</c:v>
                </c:pt>
                <c:pt idx="1966">
                  <c:v>3629.3560059379088</c:v>
                </c:pt>
                <c:pt idx="1967">
                  <c:v>3635.4610826559319</c:v>
                </c:pt>
                <c:pt idx="1968">
                  <c:v>3641.5743191346028</c:v>
                </c:pt>
                <c:pt idx="1969">
                  <c:v>3647.6957272876143</c:v>
                </c:pt>
                <c:pt idx="1970">
                  <c:v>3653.8253190478886</c:v>
                </c:pt>
                <c:pt idx="1971">
                  <c:v>3659.9631063675934</c:v>
                </c:pt>
                <c:pt idx="1972">
                  <c:v>3666.1091012181623</c:v>
                </c:pt>
                <c:pt idx="1973">
                  <c:v>3672.2633155903177</c:v>
                </c:pt>
                <c:pt idx="1974">
                  <c:v>3678.4257614940871</c:v>
                </c:pt>
                <c:pt idx="1975">
                  <c:v>3684.5964509588262</c:v>
                </c:pt>
                <c:pt idx="1976">
                  <c:v>3690.7753960332388</c:v>
                </c:pt>
                <c:pt idx="1977">
                  <c:v>3696.9626087853967</c:v>
                </c:pt>
                <c:pt idx="1978">
                  <c:v>3703.1581013027599</c:v>
                </c:pt>
                <c:pt idx="1979">
                  <c:v>3709.3618856921976</c:v>
                </c:pt>
                <c:pt idx="1980">
                  <c:v>3715.5739740800086</c:v>
                </c:pt>
                <c:pt idx="1981">
                  <c:v>3721.7943786119413</c:v>
                </c:pt>
                <c:pt idx="1982">
                  <c:v>3728.0231114532162</c:v>
                </c:pt>
                <c:pt idx="1983">
                  <c:v>3734.2601847885439</c:v>
                </c:pt>
                <c:pt idx="1984">
                  <c:v>3740.5056108221479</c:v>
                </c:pt>
                <c:pt idx="1985">
                  <c:v>3746.7594017777838</c:v>
                </c:pt>
                <c:pt idx="1986">
                  <c:v>3753.0215698987618</c:v>
                </c:pt>
                <c:pt idx="1987">
                  <c:v>3759.2921274479663</c:v>
                </c:pt>
                <c:pt idx="1988">
                  <c:v>3765.5710867078774</c:v>
                </c:pt>
                <c:pt idx="1989">
                  <c:v>3771.8584599805918</c:v>
                </c:pt>
                <c:pt idx="1990">
                  <c:v>3778.1542595878432</c:v>
                </c:pt>
                <c:pt idx="1991">
                  <c:v>3784.4584978710254</c:v>
                </c:pt>
                <c:pt idx="1992">
                  <c:v>3790.7711871912102</c:v>
                </c:pt>
                <c:pt idx="1993">
                  <c:v>3797.0923399291714</c:v>
                </c:pt>
                <c:pt idx="1994">
                  <c:v>3803.4219684854052</c:v>
                </c:pt>
                <c:pt idx="1995">
                  <c:v>3809.7600852801511</c:v>
                </c:pt>
                <c:pt idx="1996">
                  <c:v>3816.1067027534118</c:v>
                </c:pt>
                <c:pt idx="1997">
                  <c:v>3822.4618333649787</c:v>
                </c:pt>
                <c:pt idx="1998">
                  <c:v>3828.8254895944497</c:v>
                </c:pt>
                <c:pt idx="1999">
                  <c:v>3835.1976839412514</c:v>
                </c:pt>
                <c:pt idx="2000">
                  <c:v>3841.5784289246612</c:v>
                </c:pt>
                <c:pt idx="2001">
                  <c:v>3847.9677370838294</c:v>
                </c:pt>
                <c:pt idx="2002">
                  <c:v>3854.3656209777992</c:v>
                </c:pt>
                <c:pt idx="2003">
                  <c:v>3860.7720931855297</c:v>
                </c:pt>
                <c:pt idx="2004">
                  <c:v>3867.1871663059173</c:v>
                </c:pt>
                <c:pt idx="2005">
                  <c:v>3873.6108529578178</c:v>
                </c:pt>
                <c:pt idx="2006">
                  <c:v>3880.0431657800686</c:v>
                </c:pt>
                <c:pt idx="2007">
                  <c:v>3886.4841174315079</c:v>
                </c:pt>
                <c:pt idx="2008">
                  <c:v>3892.9337205909992</c:v>
                </c:pt>
                <c:pt idx="2009">
                  <c:v>3899.3919879574537</c:v>
                </c:pt>
                <c:pt idx="2010">
                  <c:v>3905.8589322498515</c:v>
                </c:pt>
                <c:pt idx="2011">
                  <c:v>3912.3345662072616</c:v>
                </c:pt>
                <c:pt idx="2012">
                  <c:v>3918.8189025888687</c:v>
                </c:pt>
                <c:pt idx="2013">
                  <c:v>3925.3119541739907</c:v>
                </c:pt>
                <c:pt idx="2014">
                  <c:v>3931.8137337621038</c:v>
                </c:pt>
                <c:pt idx="2015">
                  <c:v>3938.3242541728637</c:v>
                </c:pt>
                <c:pt idx="2016">
                  <c:v>3944.8435282461282</c:v>
                </c:pt>
                <c:pt idx="2017">
                  <c:v>3951.3715688419807</c:v>
                </c:pt>
                <c:pt idx="2018">
                  <c:v>3957.9083888407495</c:v>
                </c:pt>
                <c:pt idx="2019">
                  <c:v>3964.454001143034</c:v>
                </c:pt>
                <c:pt idx="2020">
                  <c:v>3971.008418669725</c:v>
                </c:pt>
                <c:pt idx="2021">
                  <c:v>3977.5716543620288</c:v>
                </c:pt>
                <c:pt idx="2022">
                  <c:v>3984.1437211814882</c:v>
                </c:pt>
                <c:pt idx="2023">
                  <c:v>3990.7246321100065</c:v>
                </c:pt>
                <c:pt idx="2024">
                  <c:v>3997.314400149869</c:v>
                </c:pt>
                <c:pt idx="2025">
                  <c:v>4003.9130383237671</c:v>
                </c:pt>
                <c:pt idx="2026">
                  <c:v>4010.5205596748206</c:v>
                </c:pt>
                <c:pt idx="2027">
                  <c:v>4017.1369772666017</c:v>
                </c:pt>
                <c:pt idx="2028">
                  <c:v>4023.7623041831562</c:v>
                </c:pt>
                <c:pt idx="2029">
                  <c:v>4030.3965535290263</c:v>
                </c:pt>
                <c:pt idx="2030">
                  <c:v>4037.0397384292773</c:v>
                </c:pt>
                <c:pt idx="2031">
                  <c:v>4043.6918720295162</c:v>
                </c:pt>
                <c:pt idx="2032">
                  <c:v>4050.3529674959163</c:v>
                </c:pt>
                <c:pt idx="2033">
                  <c:v>4057.0230380152425</c:v>
                </c:pt>
                <c:pt idx="2034">
                  <c:v>4063.7020967948724</c:v>
                </c:pt>
                <c:pt idx="2035">
                  <c:v>4070.3901570628209</c:v>
                </c:pt>
                <c:pt idx="2036">
                  <c:v>4077.0872320677627</c:v>
                </c:pt>
                <c:pt idx="2037">
                  <c:v>4083.7933350790549</c:v>
                </c:pt>
                <c:pt idx="2038">
                  <c:v>4090.5084793867632</c:v>
                </c:pt>
                <c:pt idx="2039">
                  <c:v>4097.2326783016833</c:v>
                </c:pt>
                <c:pt idx="2040">
                  <c:v>4103.9659451553644</c:v>
                </c:pt>
                <c:pt idx="2041">
                  <c:v>4110.7082933001338</c:v>
                </c:pt>
                <c:pt idx="2042">
                  <c:v>4117.4597361091228</c:v>
                </c:pt>
                <c:pt idx="2043">
                  <c:v>4124.2202869762841</c:v>
                </c:pt>
                <c:pt idx="2044">
                  <c:v>4130.9899593164228</c:v>
                </c:pt>
                <c:pt idx="2045">
                  <c:v>4137.7687665652147</c:v>
                </c:pt>
                <c:pt idx="2046">
                  <c:v>4144.5567221792344</c:v>
                </c:pt>
                <c:pt idx="2047">
                  <c:v>4151.3538396359763</c:v>
                </c:pt>
                <c:pt idx="2048">
                  <c:v>4158.1601324338799</c:v>
                </c:pt>
                <c:pt idx="2049">
                  <c:v>4164.9756140923528</c:v>
                </c:pt>
                <c:pt idx="2050">
                  <c:v>4171.8002981517984</c:v>
                </c:pt>
                <c:pt idx="2051">
                  <c:v>4178.634198173635</c:v>
                </c:pt>
                <c:pt idx="2052">
                  <c:v>4185.4773277403247</c:v>
                </c:pt>
                <c:pt idx="2053">
                  <c:v>4192.3297004553924</c:v>
                </c:pt>
                <c:pt idx="2054">
                  <c:v>4199.1913299434555</c:v>
                </c:pt>
                <c:pt idx="2055">
                  <c:v>4206.0622298502458</c:v>
                </c:pt>
                <c:pt idx="2056">
                  <c:v>4212.9424138426339</c:v>
                </c:pt>
                <c:pt idx="2057">
                  <c:v>4219.8318956086541</c:v>
                </c:pt>
                <c:pt idx="2058">
                  <c:v>4226.7306888575295</c:v>
                </c:pt>
                <c:pt idx="2059">
                  <c:v>4233.6388073196931</c:v>
                </c:pt>
                <c:pt idx="2060">
                  <c:v>4240.5562647468187</c:v>
                </c:pt>
                <c:pt idx="2061">
                  <c:v>4247.4830749118419</c:v>
                </c:pt>
                <c:pt idx="2062">
                  <c:v>4254.4192516089834</c:v>
                </c:pt>
                <c:pt idx="2063">
                  <c:v>4261.3648086537769</c:v>
                </c:pt>
                <c:pt idx="2064">
                  <c:v>4268.319759883092</c:v>
                </c:pt>
                <c:pt idx="2065">
                  <c:v>4275.2841191551624</c:v>
                </c:pt>
                <c:pt idx="2066">
                  <c:v>4282.2579003496048</c:v>
                </c:pt>
                <c:pt idx="2067">
                  <c:v>4289.2411173674491</c:v>
                </c:pt>
                <c:pt idx="2068">
                  <c:v>4296.2337841311628</c:v>
                </c:pt>
                <c:pt idx="2069">
                  <c:v>4303.235914584674</c:v>
                </c:pt>
                <c:pt idx="2070">
                  <c:v>4310.2475226933993</c:v>
                </c:pt>
                <c:pt idx="2071">
                  <c:v>4317.2686224442659</c:v>
                </c:pt>
                <c:pt idx="2072">
                  <c:v>4324.2992278457405</c:v>
                </c:pt>
                <c:pt idx="2073">
                  <c:v>4331.339352927851</c:v>
                </c:pt>
                <c:pt idx="2074">
                  <c:v>4338.3890117422152</c:v>
                </c:pt>
                <c:pt idx="2075">
                  <c:v>4345.4482183620648</c:v>
                </c:pt>
                <c:pt idx="2076">
                  <c:v>4352.5169868822704</c:v>
                </c:pt>
                <c:pt idx="2077">
                  <c:v>4359.5953314193675</c:v>
                </c:pt>
                <c:pt idx="2078">
                  <c:v>4366.6832661115823</c:v>
                </c:pt>
                <c:pt idx="2079">
                  <c:v>4373.7808051188586</c:v>
                </c:pt>
                <c:pt idx="2080">
                  <c:v>4380.8879626228809</c:v>
                </c:pt>
                <c:pt idx="2081">
                  <c:v>4388.0047528271025</c:v>
                </c:pt>
                <c:pt idx="2082">
                  <c:v>4395.1311899567709</c:v>
                </c:pt>
                <c:pt idx="2083">
                  <c:v>4402.2672882589522</c:v>
                </c:pt>
                <c:pt idx="2084">
                  <c:v>4409.4130620025589</c:v>
                </c:pt>
                <c:pt idx="2085">
                  <c:v>4416.5685254783748</c:v>
                </c:pt>
                <c:pt idx="2086">
                  <c:v>4423.7336929990825</c:v>
                </c:pt>
                <c:pt idx="2087">
                  <c:v>4430.9085788992879</c:v>
                </c:pt>
                <c:pt idx="2088">
                  <c:v>4438.093197535547</c:v>
                </c:pt>
                <c:pt idx="2089">
                  <c:v>4445.2875632863934</c:v>
                </c:pt>
                <c:pt idx="2090">
                  <c:v>4452.4916905523614</c:v>
                </c:pt>
                <c:pt idx="2091">
                  <c:v>4459.7055937560153</c:v>
                </c:pt>
                <c:pt idx="2092">
                  <c:v>4466.9292873419745</c:v>
                </c:pt>
                <c:pt idx="2093">
                  <c:v>4474.1627857769408</c:v>
                </c:pt>
                <c:pt idx="2094">
                  <c:v>4481.4061035497243</c:v>
                </c:pt>
                <c:pt idx="2095">
                  <c:v>4488.6592551712702</c:v>
                </c:pt>
                <c:pt idx="2096">
                  <c:v>4495.9222551746861</c:v>
                </c:pt>
                <c:pt idx="2097">
                  <c:v>4503.1951181152672</c:v>
                </c:pt>
                <c:pt idx="2098">
                  <c:v>4510.4778585705226</c:v>
                </c:pt>
                <c:pt idx="2099">
                  <c:v>4517.7704911402052</c:v>
                </c:pt>
                <c:pt idx="2100">
                  <c:v>4525.0730304463359</c:v>
                </c:pt>
                <c:pt idx="2101">
                  <c:v>4532.385491133231</c:v>
                </c:pt>
                <c:pt idx="2102">
                  <c:v>4539.7078878675302</c:v>
                </c:pt>
                <c:pt idx="2103">
                  <c:v>4547.0402353382215</c:v>
                </c:pt>
                <c:pt idx="2104">
                  <c:v>4554.3825482566699</c:v>
                </c:pt>
                <c:pt idx="2105">
                  <c:v>4561.7348413566451</c:v>
                </c:pt>
                <c:pt idx="2106">
                  <c:v>4569.0971293943476</c:v>
                </c:pt>
                <c:pt idx="2107">
                  <c:v>4576.4694271484359</c:v>
                </c:pt>
                <c:pt idx="2108">
                  <c:v>4583.8517494200541</c:v>
                </c:pt>
                <c:pt idx="2109">
                  <c:v>4591.2441110328591</c:v>
                </c:pt>
                <c:pt idx="2110">
                  <c:v>4598.6465268330494</c:v>
                </c:pt>
                <c:pt idx="2111">
                  <c:v>4606.0590116893891</c:v>
                </c:pt>
                <c:pt idx="2112">
                  <c:v>4613.4815804932387</c:v>
                </c:pt>
                <c:pt idx="2113">
                  <c:v>4620.9142481585823</c:v>
                </c:pt>
                <c:pt idx="2114">
                  <c:v>4628.3570296220532</c:v>
                </c:pt>
                <c:pt idx="2115">
                  <c:v>4635.8099398429631</c:v>
                </c:pt>
                <c:pt idx="2116">
                  <c:v>4643.2729938033299</c:v>
                </c:pt>
                <c:pt idx="2117">
                  <c:v>4650.7462065079062</c:v>
                </c:pt>
                <c:pt idx="2118">
                  <c:v>4658.2295929842057</c:v>
                </c:pt>
                <c:pt idx="2119">
                  <c:v>4665.7231682825313</c:v>
                </c:pt>
                <c:pt idx="2120">
                  <c:v>4673.2269474760033</c:v>
                </c:pt>
                <c:pt idx="2121">
                  <c:v>4680.7409456605883</c:v>
                </c:pt>
                <c:pt idx="2122">
                  <c:v>4688.2651779551252</c:v>
                </c:pt>
                <c:pt idx="2123">
                  <c:v>4695.7996595013556</c:v>
                </c:pt>
                <c:pt idx="2124">
                  <c:v>4703.3444054639513</c:v>
                </c:pt>
                <c:pt idx="2125">
                  <c:v>4710.8994310305425</c:v>
                </c:pt>
                <c:pt idx="2126">
                  <c:v>4718.4647514117451</c:v>
                </c:pt>
                <c:pt idx="2127">
                  <c:v>4726.0403818411905</c:v>
                </c:pt>
                <c:pt idx="2128">
                  <c:v>4733.6263375755525</c:v>
                </c:pt>
                <c:pt idx="2129">
                  <c:v>4741.2226338945775</c:v>
                </c:pt>
                <c:pt idx="2130">
                  <c:v>4748.8292861011123</c:v>
                </c:pt>
                <c:pt idx="2131">
                  <c:v>4756.446309521134</c:v>
                </c:pt>
                <c:pt idx="2132">
                  <c:v>4764.0737195037736</c:v>
                </c:pt>
                <c:pt idx="2133">
                  <c:v>4771.7115314213524</c:v>
                </c:pt>
                <c:pt idx="2134">
                  <c:v>4779.3597606694047</c:v>
                </c:pt>
                <c:pt idx="2135">
                  <c:v>4787.0184226667088</c:v>
                </c:pt>
                <c:pt idx="2136">
                  <c:v>4794.687532855316</c:v>
                </c:pt>
                <c:pt idx="2137">
                  <c:v>4802.3671067005789</c:v>
                </c:pt>
                <c:pt idx="2138">
                  <c:v>4810.0571596911823</c:v>
                </c:pt>
                <c:pt idx="2139">
                  <c:v>4817.7577073391703</c:v>
                </c:pt>
                <c:pt idx="2140">
                  <c:v>4825.468765179975</c:v>
                </c:pt>
                <c:pt idx="2141">
                  <c:v>4833.1903487724467</c:v>
                </c:pt>
                <c:pt idx="2142">
                  <c:v>4840.9224736988836</c:v>
                </c:pt>
                <c:pt idx="2143">
                  <c:v>4848.6651555650606</c:v>
                </c:pt>
                <c:pt idx="2144">
                  <c:v>4856.4184100002567</c:v>
                </c:pt>
                <c:pt idx="2145">
                  <c:v>4864.1822526572887</c:v>
                </c:pt>
                <c:pt idx="2146">
                  <c:v>4871.9566992125374</c:v>
                </c:pt>
                <c:pt idx="2147">
                  <c:v>4879.7417653659777</c:v>
                </c:pt>
                <c:pt idx="2148">
                  <c:v>4887.5374668412087</c:v>
                </c:pt>
                <c:pt idx="2149">
                  <c:v>4895.3438193854818</c:v>
                </c:pt>
                <c:pt idx="2150">
                  <c:v>4903.1608387697324</c:v>
                </c:pt>
                <c:pt idx="2151">
                  <c:v>4910.9885407886086</c:v>
                </c:pt>
                <c:pt idx="2152">
                  <c:v>4918.8269412605023</c:v>
                </c:pt>
                <c:pt idx="2153">
                  <c:v>4926.676056027577</c:v>
                </c:pt>
                <c:pt idx="2154">
                  <c:v>4934.5359009557988</c:v>
                </c:pt>
                <c:pt idx="2155">
                  <c:v>4942.4064919349667</c:v>
                </c:pt>
                <c:pt idx="2156">
                  <c:v>4950.2878448787424</c:v>
                </c:pt>
                <c:pt idx="2157">
                  <c:v>4958.179975724679</c:v>
                </c:pt>
                <c:pt idx="2158">
                  <c:v>4966.0829004342531</c:v>
                </c:pt>
                <c:pt idx="2159">
                  <c:v>4973.9966349928936</c:v>
                </c:pt>
                <c:pt idx="2160">
                  <c:v>4981.9211954100156</c:v>
                </c:pt>
                <c:pt idx="2161">
                  <c:v>4989.8565977190447</c:v>
                </c:pt>
                <c:pt idx="2162">
                  <c:v>4997.8028579774509</c:v>
                </c:pt>
                <c:pt idx="2163">
                  <c:v>5005.7599922667796</c:v>
                </c:pt>
                <c:pt idx="2164">
                  <c:v>5013.7280166926812</c:v>
                </c:pt>
                <c:pt idx="2165">
                  <c:v>5021.7069473849406</c:v>
                </c:pt>
                <c:pt idx="2166">
                  <c:v>5029.6968004975106</c:v>
                </c:pt>
                <c:pt idx="2167">
                  <c:v>5037.6975922085376</c:v>
                </c:pt>
                <c:pt idx="2168">
                  <c:v>5045.7093387203986</c:v>
                </c:pt>
                <c:pt idx="2169">
                  <c:v>5053.7320562597288</c:v>
                </c:pt>
                <c:pt idx="2170">
                  <c:v>5061.7657610774495</c:v>
                </c:pt>
                <c:pt idx="2171">
                  <c:v>5069.8104694488065</c:v>
                </c:pt>
                <c:pt idx="2172">
                  <c:v>5077.8661976733929</c:v>
                </c:pt>
                <c:pt idx="2173">
                  <c:v>5085.9329620751869</c:v>
                </c:pt>
                <c:pt idx="2174">
                  <c:v>5094.0107790025777</c:v>
                </c:pt>
                <c:pt idx="2175">
                  <c:v>5102.0996648283999</c:v>
                </c:pt>
                <c:pt idx="2176">
                  <c:v>5110.1996359499635</c:v>
                </c:pt>
                <c:pt idx="2177">
                  <c:v>5118.3107087890858</c:v>
                </c:pt>
                <c:pt idx="2178">
                  <c:v>5126.432899792122</c:v>
                </c:pt>
                <c:pt idx="2179">
                  <c:v>5134.5662254299968</c:v>
                </c:pt>
                <c:pt idx="2180">
                  <c:v>5142.7107021982356</c:v>
                </c:pt>
                <c:pt idx="2181">
                  <c:v>5150.8663466169965</c:v>
                </c:pt>
                <c:pt idx="2182">
                  <c:v>5159.0331752311013</c:v>
                </c:pt>
                <c:pt idx="2183">
                  <c:v>5167.2112046100692</c:v>
                </c:pt>
                <c:pt idx="2184">
                  <c:v>5175.4004513481459</c:v>
                </c:pt>
                <c:pt idx="2185">
                  <c:v>5183.6009320643352</c:v>
                </c:pt>
                <c:pt idx="2186">
                  <c:v>5191.8126634024338</c:v>
                </c:pt>
                <c:pt idx="2187">
                  <c:v>5200.0356620310586</c:v>
                </c:pt>
                <c:pt idx="2188">
                  <c:v>5208.2699446436854</c:v>
                </c:pt>
                <c:pt idx="2189">
                  <c:v>5216.5155279586716</c:v>
                </c:pt>
                <c:pt idx="2190">
                  <c:v>5224.7724287192977</c:v>
                </c:pt>
                <c:pt idx="2191">
                  <c:v>5233.0406636937942</c:v>
                </c:pt>
                <c:pt idx="2192">
                  <c:v>5241.320249675372</c:v>
                </c:pt>
                <c:pt idx="2193">
                  <c:v>5249.6112034822609</c:v>
                </c:pt>
                <c:pt idx="2194">
                  <c:v>5257.9135419577369</c:v>
                </c:pt>
                <c:pt idx="2195">
                  <c:v>5266.2272819701548</c:v>
                </c:pt>
                <c:pt idx="2196">
                  <c:v>5274.5524404129828</c:v>
                </c:pt>
                <c:pt idx="2197">
                  <c:v>5282.8890342048344</c:v>
                </c:pt>
                <c:pt idx="2198">
                  <c:v>5291.2370802894993</c:v>
                </c:pt>
                <c:pt idx="2199">
                  <c:v>5299.5965956359796</c:v>
                </c:pt>
                <c:pt idx="2200">
                  <c:v>5307.9675972385166</c:v>
                </c:pt>
                <c:pt idx="2201">
                  <c:v>5316.3501021166285</c:v>
                </c:pt>
                <c:pt idx="2202">
                  <c:v>5324.7441273151417</c:v>
                </c:pt>
                <c:pt idx="2203">
                  <c:v>5333.149689904224</c:v>
                </c:pt>
                <c:pt idx="2204">
                  <c:v>5341.5668069794165</c:v>
                </c:pt>
                <c:pt idx="2205">
                  <c:v>5349.9954956616657</c:v>
                </c:pt>
                <c:pt idx="2206">
                  <c:v>5358.4357730973607</c:v>
                </c:pt>
                <c:pt idx="2207">
                  <c:v>5366.8876564583607</c:v>
                </c:pt>
                <c:pt idx="2208">
                  <c:v>5375.3511629420318</c:v>
                </c:pt>
                <c:pt idx="2209">
                  <c:v>5383.8263097712806</c:v>
                </c:pt>
                <c:pt idx="2210">
                  <c:v>5392.3131141945842</c:v>
                </c:pt>
                <c:pt idx="2211">
                  <c:v>5400.811593486027</c:v>
                </c:pt>
                <c:pt idx="2212">
                  <c:v>5409.3217649453309</c:v>
                </c:pt>
                <c:pt idx="2213">
                  <c:v>5417.8436458978922</c:v>
                </c:pt>
                <c:pt idx="2214">
                  <c:v>5426.3772536948118</c:v>
                </c:pt>
                <c:pt idx="2215">
                  <c:v>5434.9226057129317</c:v>
                </c:pt>
                <c:pt idx="2216">
                  <c:v>5443.4797193548666</c:v>
                </c:pt>
                <c:pt idx="2217">
                  <c:v>5452.0486120490368</c:v>
                </c:pt>
                <c:pt idx="2218">
                  <c:v>5460.6293012497044</c:v>
                </c:pt>
                <c:pt idx="2219">
                  <c:v>5469.2218044370074</c:v>
                </c:pt>
                <c:pt idx="2220">
                  <c:v>5477.8261391169899</c:v>
                </c:pt>
                <c:pt idx="2221">
                  <c:v>5486.4423228216383</c:v>
                </c:pt>
                <c:pt idx="2222">
                  <c:v>5495.0703731089179</c:v>
                </c:pt>
                <c:pt idx="2223">
                  <c:v>5503.7103075628029</c:v>
                </c:pt>
                <c:pt idx="2224">
                  <c:v>5512.3621437933107</c:v>
                </c:pt>
                <c:pt idx="2225">
                  <c:v>5521.0258994365386</c:v>
                </c:pt>
                <c:pt idx="2226">
                  <c:v>5529.7015921546972</c:v>
                </c:pt>
                <c:pt idx="2227">
                  <c:v>5538.3892396361434</c:v>
                </c:pt>
                <c:pt idx="2228">
                  <c:v>5547.0888595954166</c:v>
                </c:pt>
                <c:pt idx="2229">
                  <c:v>5555.8004697732722</c:v>
                </c:pt>
                <c:pt idx="2230">
                  <c:v>5564.5240879367147</c:v>
                </c:pt>
                <c:pt idx="2231">
                  <c:v>5573.2597318790349</c:v>
                </c:pt>
                <c:pt idx="2232">
                  <c:v>5582.0074194198432</c:v>
                </c:pt>
                <c:pt idx="2233">
                  <c:v>5590.7671684051056</c:v>
                </c:pt>
                <c:pt idx="2234">
                  <c:v>5599.5389967071742</c:v>
                </c:pt>
                <c:pt idx="2235">
                  <c:v>5608.3229222248265</c:v>
                </c:pt>
                <c:pt idx="2236">
                  <c:v>5617.1189628832999</c:v>
                </c:pt>
                <c:pt idx="2237">
                  <c:v>5625.9271366343237</c:v>
                </c:pt>
                <c:pt idx="2238">
                  <c:v>5634.7474614561579</c:v>
                </c:pt>
                <c:pt idx="2239">
                  <c:v>5643.5799553536235</c:v>
                </c:pt>
                <c:pt idx="2240">
                  <c:v>5652.4246363581424</c:v>
                </c:pt>
                <c:pt idx="2241">
                  <c:v>5661.2815225277709</c:v>
                </c:pt>
                <c:pt idx="2242">
                  <c:v>5670.1506319472319</c:v>
                </c:pt>
                <c:pt idx="2243">
                  <c:v>5679.0319827279563</c:v>
                </c:pt>
                <c:pt idx="2244">
                  <c:v>5687.9255930081135</c:v>
                </c:pt>
                <c:pt idx="2245">
                  <c:v>5696.8314809526491</c:v>
                </c:pt>
                <c:pt idx="2246">
                  <c:v>5705.7496647533171</c:v>
                </c:pt>
                <c:pt idx="2247">
                  <c:v>5714.6801626287197</c:v>
                </c:pt>
                <c:pt idx="2248">
                  <c:v>5723.6229928243411</c:v>
                </c:pt>
                <c:pt idx="2249">
                  <c:v>5732.5781736125828</c:v>
                </c:pt>
                <c:pt idx="2250">
                  <c:v>5741.5457232928011</c:v>
                </c:pt>
                <c:pt idx="2251">
                  <c:v>5750.5256601913406</c:v>
                </c:pt>
                <c:pt idx="2252">
                  <c:v>5759.5180026615717</c:v>
                </c:pt>
                <c:pt idx="2253">
                  <c:v>5768.5227690839238</c:v>
                </c:pt>
                <c:pt idx="2254">
                  <c:v>5777.5399778659257</c:v>
                </c:pt>
                <c:pt idx="2255">
                  <c:v>5786.5696474422393</c:v>
                </c:pt>
                <c:pt idx="2256">
                  <c:v>5795.6117962746948</c:v>
                </c:pt>
                <c:pt idx="2257">
                  <c:v>5804.6664428523291</c:v>
                </c:pt>
                <c:pt idx="2258">
                  <c:v>5813.7336056914182</c:v>
                </c:pt>
                <c:pt idx="2259">
                  <c:v>5822.8133033355207</c:v>
                </c:pt>
                <c:pt idx="2260">
                  <c:v>5831.905554355506</c:v>
                </c:pt>
                <c:pt idx="2261">
                  <c:v>5841.0103773495948</c:v>
                </c:pt>
                <c:pt idx="2262">
                  <c:v>5850.1277909433975</c:v>
                </c:pt>
                <c:pt idx="2263">
                  <c:v>5859.2578137899463</c:v>
                </c:pt>
                <c:pt idx="2264">
                  <c:v>5868.400464569735</c:v>
                </c:pt>
                <c:pt idx="2265">
                  <c:v>5877.555761990754</c:v>
                </c:pt>
                <c:pt idx="2266">
                  <c:v>5886.7237247885296</c:v>
                </c:pt>
                <c:pt idx="2267">
                  <c:v>5895.9043717261566</c:v>
                </c:pt>
                <c:pt idx="2268">
                  <c:v>5905.0977215943403</c:v>
                </c:pt>
                <c:pt idx="2269">
                  <c:v>5914.3037932114285</c:v>
                </c:pt>
                <c:pt idx="2270">
                  <c:v>5923.5226054234518</c:v>
                </c:pt>
                <c:pt idx="2271">
                  <c:v>5932.7541771041606</c:v>
                </c:pt>
                <c:pt idx="2272">
                  <c:v>5941.9985271550613</c:v>
                </c:pt>
                <c:pt idx="2273">
                  <c:v>5951.2556745054517</c:v>
                </c:pt>
                <c:pt idx="2274">
                  <c:v>5960.5256381124618</c:v>
                </c:pt>
                <c:pt idx="2275">
                  <c:v>5969.8084369610906</c:v>
                </c:pt>
                <c:pt idx="2276">
                  <c:v>5979.1040900642411</c:v>
                </c:pt>
                <c:pt idx="2277">
                  <c:v>5988.4126164627596</c:v>
                </c:pt>
                <c:pt idx="2278">
                  <c:v>5997.7340352254714</c:v>
                </c:pt>
                <c:pt idx="2279">
                  <c:v>6007.0683654492213</c:v>
                </c:pt>
                <c:pt idx="2280">
                  <c:v>6016.4156262589095</c:v>
                </c:pt>
                <c:pt idx="2281">
                  <c:v>6025.775836807531</c:v>
                </c:pt>
                <c:pt idx="2282">
                  <c:v>6035.1490162762102</c:v>
                </c:pt>
                <c:pt idx="2283">
                  <c:v>6044.5351838742408</c:v>
                </c:pt>
                <c:pt idx="2284">
                  <c:v>6053.9343588391266</c:v>
                </c:pt>
                <c:pt idx="2285">
                  <c:v>6063.346560436612</c:v>
                </c:pt>
                <c:pt idx="2286">
                  <c:v>6072.7718079607266</c:v>
                </c:pt>
                <c:pt idx="2287">
                  <c:v>6082.210120733821</c:v>
                </c:pt>
                <c:pt idx="2288">
                  <c:v>6091.6615181066072</c:v>
                </c:pt>
                <c:pt idx="2289">
                  <c:v>6101.1260194581928</c:v>
                </c:pt>
                <c:pt idx="2290">
                  <c:v>6110.6036441961223</c:v>
                </c:pt>
                <c:pt idx="2291">
                  <c:v>6120.0944117564159</c:v>
                </c:pt>
                <c:pt idx="2292">
                  <c:v>6129.5983416036033</c:v>
                </c:pt>
                <c:pt idx="2293">
                  <c:v>6139.1154532307701</c:v>
                </c:pt>
                <c:pt idx="2294">
                  <c:v>6148.6457661595887</c:v>
                </c:pt>
                <c:pt idx="2295">
                  <c:v>6158.1892999403617</c:v>
                </c:pt>
                <c:pt idx="2296">
                  <c:v>6167.746074152059</c:v>
                </c:pt>
                <c:pt idx="2297">
                  <c:v>6177.3161084023586</c:v>
                </c:pt>
                <c:pt idx="2298">
                  <c:v>6186.8994223276795</c:v>
                </c:pt>
                <c:pt idx="2299">
                  <c:v>6196.496035593228</c:v>
                </c:pt>
                <c:pt idx="2300">
                  <c:v>6206.1059678930333</c:v>
                </c:pt>
                <c:pt idx="2301">
                  <c:v>6215.7292389499862</c:v>
                </c:pt>
                <c:pt idx="2302">
                  <c:v>6225.3658685158798</c:v>
                </c:pt>
                <c:pt idx="2303">
                  <c:v>6235.0158763714471</c:v>
                </c:pt>
                <c:pt idx="2304">
                  <c:v>6244.6792823263986</c:v>
                </c:pt>
                <c:pt idx="2305">
                  <c:v>6254.3561062194676</c:v>
                </c:pt>
                <c:pt idx="2306">
                  <c:v>6264.046367918444</c:v>
                </c:pt>
                <c:pt idx="2307">
                  <c:v>6273.7500873202152</c:v>
                </c:pt>
                <c:pt idx="2308">
                  <c:v>6283.4672843508079</c:v>
                </c:pt>
                <c:pt idx="2309">
                  <c:v>6293.1979789654251</c:v>
                </c:pt>
                <c:pt idx="2310">
                  <c:v>6302.942191148486</c:v>
                </c:pt>
                <c:pt idx="2311">
                  <c:v>6312.699940913667</c:v>
                </c:pt>
                <c:pt idx="2312">
                  <c:v>6322.4712483039393</c:v>
                </c:pt>
                <c:pt idx="2313">
                  <c:v>6332.2561333916128</c:v>
                </c:pt>
                <c:pt idx="2314">
                  <c:v>6342.0546162783721</c:v>
                </c:pt>
                <c:pt idx="2315">
                  <c:v>6351.8667170953195</c:v>
                </c:pt>
                <c:pt idx="2316">
                  <c:v>6361.6924560030102</c:v>
                </c:pt>
                <c:pt idx="2317">
                  <c:v>6371.5318531914982</c:v>
                </c:pt>
                <c:pt idx="2318">
                  <c:v>6381.3849288803731</c:v>
                </c:pt>
                <c:pt idx="2319">
                  <c:v>6391.2517033188024</c:v>
                </c:pt>
                <c:pt idx="2320">
                  <c:v>6401.1321967855711</c:v>
                </c:pt>
                <c:pt idx="2321">
                  <c:v>6411.0264295891193</c:v>
                </c:pt>
                <c:pt idx="2322">
                  <c:v>6420.9344220675866</c:v>
                </c:pt>
                <c:pt idx="2323">
                  <c:v>6430.8561945888532</c:v>
                </c:pt>
                <c:pt idx="2324">
                  <c:v>6440.791767550576</c:v>
                </c:pt>
                <c:pt idx="2325">
                  <c:v>6450.7411613802324</c:v>
                </c:pt>
                <c:pt idx="2326">
                  <c:v>6460.7043965351595</c:v>
                </c:pt>
                <c:pt idx="2327">
                  <c:v>6470.6814935025986</c:v>
                </c:pt>
                <c:pt idx="2328">
                  <c:v>6480.6724727997325</c:v>
                </c:pt>
                <c:pt idx="2329">
                  <c:v>6490.6773549737254</c:v>
                </c:pt>
                <c:pt idx="2330">
                  <c:v>6500.6961606017676</c:v>
                </c:pt>
                <c:pt idx="2331">
                  <c:v>6510.7289102911145</c:v>
                </c:pt>
                <c:pt idx="2332">
                  <c:v>6520.7756246791278</c:v>
                </c:pt>
                <c:pt idx="2333">
                  <c:v>6530.8363244333186</c:v>
                </c:pt>
                <c:pt idx="2334">
                  <c:v>6540.9110302513845</c:v>
                </c:pt>
                <c:pt idx="2335">
                  <c:v>6550.9997628612564</c:v>
                </c:pt>
                <c:pt idx="2336">
                  <c:v>6561.1025430211348</c:v>
                </c:pt>
                <c:pt idx="2337">
                  <c:v>6571.2193915195357</c:v>
                </c:pt>
                <c:pt idx="2338">
                  <c:v>6581.3503291753295</c:v>
                </c:pt>
                <c:pt idx="2339">
                  <c:v>6591.4953768377836</c:v>
                </c:pt>
                <c:pt idx="2340">
                  <c:v>6601.6545553866035</c:v>
                </c:pt>
                <c:pt idx="2341">
                  <c:v>6611.8278857319747</c:v>
                </c:pt>
                <c:pt idx="2342">
                  <c:v>6622.0153888146051</c:v>
                </c:pt>
                <c:pt idx="2343">
                  <c:v>6632.2170856057674</c:v>
                </c:pt>
                <c:pt idx="2344">
                  <c:v>6642.4329971073375</c:v>
                </c:pt>
                <c:pt idx="2345">
                  <c:v>6652.6631443518445</c:v>
                </c:pt>
                <c:pt idx="2346">
                  <c:v>6662.9075484025034</c:v>
                </c:pt>
                <c:pt idx="2347">
                  <c:v>6673.1662303532621</c:v>
                </c:pt>
                <c:pt idx="2348">
                  <c:v>6683.439211328845</c:v>
                </c:pt>
                <c:pt idx="2349">
                  <c:v>6693.7265124847936</c:v>
                </c:pt>
                <c:pt idx="2350">
                  <c:v>6704.028155007506</c:v>
                </c:pt>
                <c:pt idx="2351">
                  <c:v>6714.3441601142868</c:v>
                </c:pt>
                <c:pt idx="2352">
                  <c:v>6724.6745490533813</c:v>
                </c:pt>
                <c:pt idx="2353">
                  <c:v>6735.0193431040234</c:v>
                </c:pt>
                <c:pt idx="2354">
                  <c:v>6745.3785635764762</c:v>
                </c:pt>
                <c:pt idx="2355">
                  <c:v>6755.7522318120791</c:v>
                </c:pt>
                <c:pt idx="2356">
                  <c:v>6766.1403691832811</c:v>
                </c:pt>
                <c:pt idx="2357">
                  <c:v>6776.5429970936939</c:v>
                </c:pt>
                <c:pt idx="2358">
                  <c:v>6786.9601369781276</c:v>
                </c:pt>
                <c:pt idx="2359">
                  <c:v>6797.3918103026399</c:v>
                </c:pt>
                <c:pt idx="2360">
                  <c:v>6807.8380385645751</c:v>
                </c:pt>
                <c:pt idx="2361">
                  <c:v>6818.2988432926059</c:v>
                </c:pt>
                <c:pt idx="2362">
                  <c:v>6828.7742460467807</c:v>
                </c:pt>
                <c:pt idx="2363">
                  <c:v>6839.2642684185666</c:v>
                </c:pt>
                <c:pt idx="2364">
                  <c:v>6849.76893203089</c:v>
                </c:pt>
                <c:pt idx="2365">
                  <c:v>6860.2882585381803</c:v>
                </c:pt>
                <c:pt idx="2366">
                  <c:v>6870.8222696264174</c:v>
                </c:pt>
                <c:pt idx="2367">
                  <c:v>6881.3709870131715</c:v>
                </c:pt>
                <c:pt idx="2368">
                  <c:v>6891.9344324476479</c:v>
                </c:pt>
                <c:pt idx="2369">
                  <c:v>6902.5126277107292</c:v>
                </c:pt>
                <c:pt idx="2370">
                  <c:v>6913.1055946150245</c:v>
                </c:pt>
                <c:pt idx="2371">
                  <c:v>6923.7133550049057</c:v>
                </c:pt>
                <c:pt idx="2372">
                  <c:v>6934.335930756557</c:v>
                </c:pt>
                <c:pt idx="2373">
                  <c:v>6944.9733437780178</c:v>
                </c:pt>
                <c:pt idx="2374">
                  <c:v>6955.6256160092253</c:v>
                </c:pt>
                <c:pt idx="2375">
                  <c:v>6966.2927694220589</c:v>
                </c:pt>
                <c:pt idx="2376">
                  <c:v>6976.9748260203878</c:v>
                </c:pt>
                <c:pt idx="2377">
                  <c:v>6987.67180784011</c:v>
                </c:pt>
                <c:pt idx="2378">
                  <c:v>6998.3837369492012</c:v>
                </c:pt>
                <c:pt idx="2379">
                  <c:v>7009.1106354477588</c:v>
                </c:pt>
                <c:pt idx="2380">
                  <c:v>7019.8525254680417</c:v>
                </c:pt>
                <c:pt idx="2381">
                  <c:v>7030.6094291745212</c:v>
                </c:pt>
                <c:pt idx="2382">
                  <c:v>7041.3813687639231</c:v>
                </c:pt>
                <c:pt idx="2383">
                  <c:v>7052.168366465271</c:v>
                </c:pt>
                <c:pt idx="2384">
                  <c:v>7062.9704445399329</c:v>
                </c:pt>
                <c:pt idx="2385">
                  <c:v>7073.7876252816668</c:v>
                </c:pt>
                <c:pt idx="2386">
                  <c:v>7084.6199310166621</c:v>
                </c:pt>
                <c:pt idx="2387">
                  <c:v>7095.4673841035892</c:v>
                </c:pt>
                <c:pt idx="2388">
                  <c:v>7106.3300069336437</c:v>
                </c:pt>
                <c:pt idx="2389">
                  <c:v>7117.2078219305895</c:v>
                </c:pt>
                <c:pt idx="2390">
                  <c:v>7128.1008515508038</c:v>
                </c:pt>
                <c:pt idx="2391">
                  <c:v>7139.0091182833248</c:v>
                </c:pt>
                <c:pt idx="2392">
                  <c:v>7149.9326446498972</c:v>
                </c:pt>
                <c:pt idx="2393">
                  <c:v>7160.8714532050144</c:v>
                </c:pt>
                <c:pt idx="2394">
                  <c:v>7171.8255665359693</c:v>
                </c:pt>
                <c:pt idx="2395">
                  <c:v>7182.7950072628937</c:v>
                </c:pt>
                <c:pt idx="2396">
                  <c:v>7193.7797980388114</c:v>
                </c:pt>
                <c:pt idx="2397">
                  <c:v>7204.779961549676</c:v>
                </c:pt>
                <c:pt idx="2398">
                  <c:v>7215.7955205144226</c:v>
                </c:pt>
                <c:pt idx="2399">
                  <c:v>7226.8264976850123</c:v>
                </c:pt>
                <c:pt idx="2400">
                  <c:v>7237.8729158464766</c:v>
                </c:pt>
                <c:pt idx="2401">
                  <c:v>7248.9347978169644</c:v>
                </c:pt>
                <c:pt idx="2402">
                  <c:v>7260.0121664477911</c:v>
                </c:pt>
                <c:pt idx="2403">
                  <c:v>7271.1050446234804</c:v>
                </c:pt>
                <c:pt idx="2404">
                  <c:v>7282.2134552618109</c:v>
                </c:pt>
                <c:pt idx="2405">
                  <c:v>7293.3374213138668</c:v>
                </c:pt>
                <c:pt idx="2406">
                  <c:v>7304.4769657640791</c:v>
                </c:pt>
                <c:pt idx="2407">
                  <c:v>7315.6321116302779</c:v>
                </c:pt>
                <c:pt idx="2408">
                  <c:v>7326.8028819637339</c:v>
                </c:pt>
                <c:pt idx="2409">
                  <c:v>7337.989299849206</c:v>
                </c:pt>
                <c:pt idx="2410">
                  <c:v>7349.1913884049909</c:v>
                </c:pt>
                <c:pt idx="2411">
                  <c:v>7360.4091707829675</c:v>
                </c:pt>
                <c:pt idx="2412">
                  <c:v>7371.6426701686441</c:v>
                </c:pt>
                <c:pt idx="2413">
                  <c:v>7382.8919097812068</c:v>
                </c:pt>
                <c:pt idx="2414">
                  <c:v>7394.1569128735628</c:v>
                </c:pt>
                <c:pt idx="2415">
                  <c:v>7405.4377027323926</c:v>
                </c:pt>
                <c:pt idx="2416">
                  <c:v>7416.7343026781964</c:v>
                </c:pt>
                <c:pt idx="2417">
                  <c:v>7428.0467360653365</c:v>
                </c:pt>
                <c:pt idx="2418">
                  <c:v>7439.3750262820904</c:v>
                </c:pt>
                <c:pt idx="2419">
                  <c:v>7450.7191967506933</c:v>
                </c:pt>
                <c:pt idx="2420">
                  <c:v>7462.079270927391</c:v>
                </c:pt>
                <c:pt idx="2421">
                  <c:v>7473.4552723024844</c:v>
                </c:pt>
                <c:pt idx="2422">
                  <c:v>7484.847224400376</c:v>
                </c:pt>
                <c:pt idx="2423">
                  <c:v>7496.2551507796206</c:v>
                </c:pt>
                <c:pt idx="2424">
                  <c:v>7507.6790750329719</c:v>
                </c:pt>
                <c:pt idx="2425">
                  <c:v>7519.1190207874288</c:v>
                </c:pt>
                <c:pt idx="2426">
                  <c:v>7530.5750117042853</c:v>
                </c:pt>
                <c:pt idx="2427">
                  <c:v>7542.0470714791791</c:v>
                </c:pt>
                <c:pt idx="2428">
                  <c:v>7553.5352238421392</c:v>
                </c:pt>
                <c:pt idx="2429">
                  <c:v>7565.0394925576302</c:v>
                </c:pt>
                <c:pt idx="2430">
                  <c:v>7576.5599014246072</c:v>
                </c:pt>
                <c:pt idx="2431">
                  <c:v>7588.0964742765591</c:v>
                </c:pt>
                <c:pt idx="2432">
                  <c:v>7599.6492349815617</c:v>
                </c:pt>
                <c:pt idx="2433">
                  <c:v>7611.2182074423208</c:v>
                </c:pt>
                <c:pt idx="2434">
                  <c:v>7622.8034155962241</c:v>
                </c:pt>
                <c:pt idx="2435">
                  <c:v>7634.4048834153891</c:v>
                </c:pt>
                <c:pt idx="2436">
                  <c:v>7646.0226349067143</c:v>
                </c:pt>
                <c:pt idx="2437">
                  <c:v>7657.6566941119227</c:v>
                </c:pt>
                <c:pt idx="2438">
                  <c:v>7669.3070851076154</c:v>
                </c:pt>
                <c:pt idx="2439">
                  <c:v>7680.9738320053175</c:v>
                </c:pt>
                <c:pt idx="2440">
                  <c:v>7692.6569589515311</c:v>
                </c:pt>
                <c:pt idx="2441">
                  <c:v>7704.3564901277787</c:v>
                </c:pt>
                <c:pt idx="2442">
                  <c:v>7716.0724497506581</c:v>
                </c:pt>
                <c:pt idx="2443">
                  <c:v>7727.8048620718882</c:v>
                </c:pt>
                <c:pt idx="2444">
                  <c:v>7739.5537513783593</c:v>
                </c:pt>
                <c:pt idx="2445">
                  <c:v>7751.3191419921841</c:v>
                </c:pt>
                <c:pt idx="2446">
                  <c:v>7763.101058270744</c:v>
                </c:pt>
                <c:pt idx="2447">
                  <c:v>7774.8995246067407</c:v>
                </c:pt>
                <c:pt idx="2448">
                  <c:v>7786.7145654282467</c:v>
                </c:pt>
                <c:pt idx="2449">
                  <c:v>7798.5462051987561</c:v>
                </c:pt>
                <c:pt idx="2450">
                  <c:v>7810.3944684172284</c:v>
                </c:pt>
                <c:pt idx="2451">
                  <c:v>7822.2593796181436</c:v>
                </c:pt>
                <c:pt idx="2452">
                  <c:v>7834.1409633715512</c:v>
                </c:pt>
                <c:pt idx="2453">
                  <c:v>7846.0392442831208</c:v>
                </c:pt>
                <c:pt idx="2454">
                  <c:v>7857.9542469941925</c:v>
                </c:pt>
                <c:pt idx="2455">
                  <c:v>7869.8859961818243</c:v>
                </c:pt>
                <c:pt idx="2456">
                  <c:v>7881.8345165588453</c:v>
                </c:pt>
                <c:pt idx="2457">
                  <c:v>7893.7998328739041</c:v>
                </c:pt>
                <c:pt idx="2458">
                  <c:v>7905.7819699115234</c:v>
                </c:pt>
                <c:pt idx="2459">
                  <c:v>7917.7809524921431</c:v>
                </c:pt>
                <c:pt idx="2460">
                  <c:v>7929.7968054721796</c:v>
                </c:pt>
                <c:pt idx="2461">
                  <c:v>7941.8295537440699</c:v>
                </c:pt>
                <c:pt idx="2462">
                  <c:v>7953.8792222363245</c:v>
                </c:pt>
                <c:pt idx="2463">
                  <c:v>7965.9458359135788</c:v>
                </c:pt>
                <c:pt idx="2464">
                  <c:v>7978.0294197766443</c:v>
                </c:pt>
                <c:pt idx="2465">
                  <c:v>7990.1299988625597</c:v>
                </c:pt>
                <c:pt idx="2466">
                  <c:v>8002.2475982446404</c:v>
                </c:pt>
                <c:pt idx="2467">
                  <c:v>8014.3822430325308</c:v>
                </c:pt>
                <c:pt idx="2468">
                  <c:v>8026.5339583722562</c:v>
                </c:pt>
                <c:pt idx="2469">
                  <c:v>8038.702769446274</c:v>
                </c:pt>
                <c:pt idx="2470">
                  <c:v>8050.888701473521</c:v>
                </c:pt>
                <c:pt idx="2471">
                  <c:v>8063.0917797094744</c:v>
                </c:pt>
                <c:pt idx="2472">
                  <c:v>8075.3120294461924</c:v>
                </c:pt>
                <c:pt idx="2473">
                  <c:v>8087.549476012372</c:v>
                </c:pt>
                <c:pt idx="2474">
                  <c:v>8099.8041447734022</c:v>
                </c:pt>
                <c:pt idx="2475">
                  <c:v>8112.0760611314136</c:v>
                </c:pt>
                <c:pt idx="2476">
                  <c:v>8124.3652505253258</c:v>
                </c:pt>
                <c:pt idx="2477">
                  <c:v>8136.6717384309086</c:v>
                </c:pt>
                <c:pt idx="2478">
                  <c:v>8148.9955503608253</c:v>
                </c:pt>
                <c:pt idx="2479">
                  <c:v>8161.3367118646911</c:v>
                </c:pt>
                <c:pt idx="2480">
                  <c:v>8173.6952485291213</c:v>
                </c:pt>
                <c:pt idx="2481">
                  <c:v>8186.0711859777884</c:v>
                </c:pt>
                <c:pt idx="2482">
                  <c:v>8198.4645498714708</c:v>
                </c:pt>
                <c:pt idx="2483">
                  <c:v>8210.875365908103</c:v>
                </c:pt>
                <c:pt idx="2484">
                  <c:v>8223.3036598228337</c:v>
                </c:pt>
                <c:pt idx="2485">
                  <c:v>8235.749457388074</c:v>
                </c:pt>
                <c:pt idx="2486">
                  <c:v>8248.2127844135539</c:v>
                </c:pt>
                <c:pt idx="2487">
                  <c:v>8260.6936667463724</c:v>
                </c:pt>
                <c:pt idx="2488">
                  <c:v>8273.1921302710525</c:v>
                </c:pt>
                <c:pt idx="2489">
                  <c:v>8285.7082009095921</c:v>
                </c:pt>
                <c:pt idx="2490">
                  <c:v>8298.2419046215182</c:v>
                </c:pt>
                <c:pt idx="2491">
                  <c:v>8310.7932674039366</c:v>
                </c:pt>
                <c:pt idx="2492">
                  <c:v>8323.3623152915934</c:v>
                </c:pt>
                <c:pt idx="2493">
                  <c:v>8335.9490743569222</c:v>
                </c:pt>
                <c:pt idx="2494">
                  <c:v>8348.5535707100953</c:v>
                </c:pt>
                <c:pt idx="2495">
                  <c:v>8361.1758304990817</c:v>
                </c:pt>
                <c:pt idx="2496">
                  <c:v>8373.8158799097037</c:v>
                </c:pt>
                <c:pt idx="2497">
                  <c:v>8386.4737451656802</c:v>
                </c:pt>
                <c:pt idx="2498">
                  <c:v>8399.1494525286889</c:v>
                </c:pt>
                <c:pt idx="2499">
                  <c:v>8411.8430282984191</c:v>
                </c:pt>
                <c:pt idx="2500">
                  <c:v>8424.5544988126221</c:v>
                </c:pt>
                <c:pt idx="2501">
                  <c:v>8437.2838904471682</c:v>
                </c:pt>
                <c:pt idx="2502">
                  <c:v>8450.0312296160992</c:v>
                </c:pt>
                <c:pt idx="2503">
                  <c:v>8462.7965427716827</c:v>
                </c:pt>
                <c:pt idx="2504">
                  <c:v>8475.579856404469</c:v>
                </c:pt>
                <c:pt idx="2505">
                  <c:v>8488.3811970433417</c:v>
                </c:pt>
                <c:pt idx="2506">
                  <c:v>8501.2005912555742</c:v>
                </c:pt>
                <c:pt idx="2507">
                  <c:v>8514.0380656468824</c:v>
                </c:pt>
                <c:pt idx="2508">
                  <c:v>8526.8936468614847</c:v>
                </c:pt>
                <c:pt idx="2509">
                  <c:v>8539.7673615821459</c:v>
                </c:pt>
                <c:pt idx="2510">
                  <c:v>8552.659236530244</c:v>
                </c:pt>
                <c:pt idx="2511">
                  <c:v>8565.5692984658144</c:v>
                </c:pt>
                <c:pt idx="2512">
                  <c:v>8578.4975741876151</c:v>
                </c:pt>
                <c:pt idx="2513">
                  <c:v>8591.4440905331721</c:v>
                </c:pt>
                <c:pt idx="2514">
                  <c:v>8604.4088743788434</c:v>
                </c:pt>
                <c:pt idx="2515">
                  <c:v>8617.3919526398677</c:v>
                </c:pt>
                <c:pt idx="2516">
                  <c:v>8630.3933522704174</c:v>
                </c:pt>
                <c:pt idx="2517">
                  <c:v>8643.4131002636677</c:v>
                </c:pt>
                <c:pt idx="2518">
                  <c:v>8656.4512236518331</c:v>
                </c:pt>
                <c:pt idx="2519">
                  <c:v>8669.5077495062342</c:v>
                </c:pt>
                <c:pt idx="2520">
                  <c:v>8682.5827049373565</c:v>
                </c:pt>
                <c:pt idx="2521">
                  <c:v>8695.6761170948957</c:v>
                </c:pt>
                <c:pt idx="2522">
                  <c:v>8708.7880131678212</c:v>
                </c:pt>
                <c:pt idx="2523">
                  <c:v>8721.9184203844306</c:v>
                </c:pt>
                <c:pt idx="2524">
                  <c:v>8735.0673660124012</c:v>
                </c:pt>
                <c:pt idx="2525">
                  <c:v>8748.2348773588492</c:v>
                </c:pt>
                <c:pt idx="2526">
                  <c:v>8761.4209817703904</c:v>
                </c:pt>
                <c:pt idx="2527">
                  <c:v>8774.6257066331855</c:v>
                </c:pt>
                <c:pt idx="2528">
                  <c:v>8787.8490793730089</c:v>
                </c:pt>
                <c:pt idx="2529">
                  <c:v>8801.0911274552946</c:v>
                </c:pt>
                <c:pt idx="2530">
                  <c:v>8814.3518783851996</c:v>
                </c:pt>
                <c:pt idx="2531">
                  <c:v>8827.6313597076587</c:v>
                </c:pt>
                <c:pt idx="2532">
                  <c:v>8840.929599007437</c:v>
                </c:pt>
                <c:pt idx="2533">
                  <c:v>8854.24662390919</c:v>
                </c:pt>
                <c:pt idx="2534">
                  <c:v>8867.5824620775238</c:v>
                </c:pt>
                <c:pt idx="2535">
                  <c:v>8880.9371412170476</c:v>
                </c:pt>
                <c:pt idx="2536">
                  <c:v>8894.3106890724266</c:v>
                </c:pt>
                <c:pt idx="2537">
                  <c:v>8907.7031334284511</c:v>
                </c:pt>
                <c:pt idx="2538">
                  <c:v>8921.114502110082</c:v>
                </c:pt>
                <c:pt idx="2539">
                  <c:v>8934.5448229825124</c:v>
                </c:pt>
                <c:pt idx="2540">
                  <c:v>8947.9941239512282</c:v>
                </c:pt>
                <c:pt idx="2541">
                  <c:v>8961.4624329620601</c:v>
                </c:pt>
                <c:pt idx="2542">
                  <c:v>8974.9497780012462</c:v>
                </c:pt>
                <c:pt idx="2543">
                  <c:v>8988.4561870954822</c:v>
                </c:pt>
                <c:pt idx="2544">
                  <c:v>9001.9816883119875</c:v>
                </c:pt>
                <c:pt idx="2545">
                  <c:v>9015.5263097585594</c:v>
                </c:pt>
                <c:pt idx="2546">
                  <c:v>9029.090079583626</c:v>
                </c:pt>
                <c:pt idx="2547">
                  <c:v>9042.6730259763135</c:v>
                </c:pt>
                <c:pt idx="2548">
                  <c:v>9056.2751771664989</c:v>
                </c:pt>
                <c:pt idx="2549">
                  <c:v>9069.8965614248682</c:v>
                </c:pt>
                <c:pt idx="2550">
                  <c:v>9083.5372070629746</c:v>
                </c:pt>
                <c:pt idx="2551">
                  <c:v>9097.1971424332969</c:v>
                </c:pt>
                <c:pt idx="2552">
                  <c:v>9110.8763959293028</c:v>
                </c:pt>
                <c:pt idx="2553">
                  <c:v>9124.5749959854984</c:v>
                </c:pt>
                <c:pt idx="2554">
                  <c:v>9138.2929710774915</c:v>
                </c:pt>
                <c:pt idx="2555">
                  <c:v>9152.0303497220521</c:v>
                </c:pt>
                <c:pt idx="2556">
                  <c:v>9165.7871604771699</c:v>
                </c:pt>
                <c:pt idx="2557">
                  <c:v>9179.5634319421079</c:v>
                </c:pt>
                <c:pt idx="2558">
                  <c:v>9193.3591927574707</c:v>
                </c:pt>
                <c:pt idx="2559">
                  <c:v>9207.1744716052563</c:v>
                </c:pt>
                <c:pt idx="2560">
                  <c:v>9221.0092972089169</c:v>
                </c:pt>
                <c:pt idx="2561">
                  <c:v>9234.8636983334218</c:v>
                </c:pt>
                <c:pt idx="2562">
                  <c:v>9248.737703785313</c:v>
                </c:pt>
                <c:pt idx="2563">
                  <c:v>9262.631342412762</c:v>
                </c:pt>
                <c:pt idx="2564">
                  <c:v>9276.5446431056334</c:v>
                </c:pt>
                <c:pt idx="2565">
                  <c:v>9290.4776347955467</c:v>
                </c:pt>
                <c:pt idx="2566">
                  <c:v>9304.4303464559289</c:v>
                </c:pt>
                <c:pt idx="2567">
                  <c:v>9318.4028071020784</c:v>
                </c:pt>
                <c:pt idx="2568">
                  <c:v>9332.3950457912269</c:v>
                </c:pt>
                <c:pt idx="2569">
                  <c:v>9346.4070916225974</c:v>
                </c:pt>
                <c:pt idx="2570">
                  <c:v>9360.4389737374604</c:v>
                </c:pt>
                <c:pt idx="2571">
                  <c:v>9374.4907213192018</c:v>
                </c:pt>
                <c:pt idx="2572">
                  <c:v>9388.5623635933734</c:v>
                </c:pt>
                <c:pt idx="2573">
                  <c:v>9402.6539298277639</c:v>
                </c:pt>
                <c:pt idx="2574">
                  <c:v>9416.765449332448</c:v>
                </c:pt>
                <c:pt idx="2575">
                  <c:v>9430.8969514598575</c:v>
                </c:pt>
                <c:pt idx="2576">
                  <c:v>9445.0484656048357</c:v>
                </c:pt>
                <c:pt idx="2577">
                  <c:v>9459.2200212046992</c:v>
                </c:pt>
                <c:pt idx="2578">
                  <c:v>9473.4116477392963</c:v>
                </c:pt>
                <c:pt idx="2579">
                  <c:v>9487.6233747310762</c:v>
                </c:pt>
                <c:pt idx="2580">
                  <c:v>9501.8552317451376</c:v>
                </c:pt>
                <c:pt idx="2581">
                  <c:v>9516.1072483893022</c:v>
                </c:pt>
                <c:pt idx="2582">
                  <c:v>9530.379454314163</c:v>
                </c:pt>
                <c:pt idx="2583">
                  <c:v>9544.6718792131578</c:v>
                </c:pt>
                <c:pt idx="2584">
                  <c:v>9558.9845528226251</c:v>
                </c:pt>
                <c:pt idx="2585">
                  <c:v>9573.3175049218644</c:v>
                </c:pt>
                <c:pt idx="2586">
                  <c:v>9587.6707653331978</c:v>
                </c:pt>
                <c:pt idx="2587">
                  <c:v>9602.0443639220321</c:v>
                </c:pt>
                <c:pt idx="2588">
                  <c:v>9616.4383305969222</c:v>
                </c:pt>
                <c:pt idx="2589">
                  <c:v>9630.8526953096316</c:v>
                </c:pt>
                <c:pt idx="2590">
                  <c:v>9645.2874880551935</c:v>
                </c:pt>
                <c:pt idx="2591">
                  <c:v>9659.7427388719734</c:v>
                </c:pt>
                <c:pt idx="2592">
                  <c:v>9674.2184778417322</c:v>
                </c:pt>
                <c:pt idx="2593">
                  <c:v>9688.7147350896848</c:v>
                </c:pt>
                <c:pt idx="2594">
                  <c:v>9703.231540784569</c:v>
                </c:pt>
                <c:pt idx="2595">
                  <c:v>9717.7689251387019</c:v>
                </c:pt>
                <c:pt idx="2596">
                  <c:v>9732.3269184080436</c:v>
                </c:pt>
                <c:pt idx="2597">
                  <c:v>9746.9055508922593</c:v>
                </c:pt>
                <c:pt idx="2598">
                  <c:v>9761.5048529347841</c:v>
                </c:pt>
                <c:pt idx="2599">
                  <c:v>9776.1248549228858</c:v>
                </c:pt>
                <c:pt idx="2600">
                  <c:v>9790.7655872877258</c:v>
                </c:pt>
                <c:pt idx="2601">
                  <c:v>9805.427080504418</c:v>
                </c:pt>
                <c:pt idx="2602">
                  <c:v>9820.1093650921048</c:v>
                </c:pt>
                <c:pt idx="2603">
                  <c:v>9834.8124716140046</c:v>
                </c:pt>
                <c:pt idx="2604">
                  <c:v>9849.5364306774864</c:v>
                </c:pt>
                <c:pt idx="2605">
                  <c:v>9864.281272934124</c:v>
                </c:pt>
                <c:pt idx="2606">
                  <c:v>9879.0470290797712</c:v>
                </c:pt>
                <c:pt idx="2607">
                  <c:v>9893.8337298546139</c:v>
                </c:pt>
                <c:pt idx="2608">
                  <c:v>9908.6414060432362</c:v>
                </c:pt>
                <c:pt idx="2609">
                  <c:v>9923.4700884746908</c:v>
                </c:pt>
                <c:pt idx="2610">
                  <c:v>9938.3198080225538</c:v>
                </c:pt>
                <c:pt idx="2611">
                  <c:v>9953.1905956049941</c:v>
                </c:pt>
                <c:pt idx="2612">
                  <c:v>9968.0824821848382</c:v>
                </c:pt>
                <c:pt idx="2613">
                  <c:v>9982.9954987696292</c:v>
                </c:pt>
                <c:pt idx="2614">
                  <c:v>9997.9296764116916</c:v>
                </c:pt>
                <c:pt idx="2615">
                  <c:v>10012.885046208203</c:v>
                </c:pt>
                <c:pt idx="2616">
                  <c:v>10027.861639301247</c:v>
                </c:pt>
                <c:pt idx="2617">
                  <c:v>10042.859486877889</c:v>
                </c:pt>
                <c:pt idx="2618">
                  <c:v>10057.878620170233</c:v>
                </c:pt>
                <c:pt idx="2619">
                  <c:v>10072.919070455489</c:v>
                </c:pt>
                <c:pt idx="2620">
                  <c:v>10087.980869056039</c:v>
                </c:pt>
                <c:pt idx="2621">
                  <c:v>10103.064047339494</c:v>
                </c:pt>
                <c:pt idx="2622">
                  <c:v>10118.168636718774</c:v>
                </c:pt>
                <c:pt idx="2623">
                  <c:v>10133.294668652157</c:v>
                </c:pt>
                <c:pt idx="2624">
                  <c:v>10148.442174643353</c:v>
                </c:pt>
                <c:pt idx="2625">
                  <c:v>10163.611186241569</c:v>
                </c:pt>
                <c:pt idx="2626">
                  <c:v>10178.801735041572</c:v>
                </c:pt>
                <c:pt idx="2627">
                  <c:v>10194.013852683756</c:v>
                </c:pt>
                <c:pt idx="2628">
                  <c:v>10209.247570854206</c:v>
                </c:pt>
                <c:pt idx="2629">
                  <c:v>10224.502921284762</c:v>
                </c:pt>
                <c:pt idx="2630">
                  <c:v>10239.779935753091</c:v>
                </c:pt>
                <c:pt idx="2631">
                  <c:v>10255.078646082744</c:v>
                </c:pt>
                <c:pt idx="2632">
                  <c:v>10270.39908414323</c:v>
                </c:pt>
                <c:pt idx="2633">
                  <c:v>10285.74128185008</c:v>
                </c:pt>
                <c:pt idx="2634">
                  <c:v>10301.105271164908</c:v>
                </c:pt>
                <c:pt idx="2635">
                  <c:v>10316.491084095485</c:v>
                </c:pt>
                <c:pt idx="2636">
                  <c:v>10331.898752695799</c:v>
                </c:pt>
                <c:pt idx="2637">
                  <c:v>10347.328309066123</c:v>
                </c:pt>
                <c:pt idx="2638">
                  <c:v>10362.779785353081</c:v>
                </c:pt>
                <c:pt idx="2639">
                  <c:v>10378.253213749722</c:v>
                </c:pt>
                <c:pt idx="2640">
                  <c:v>10393.748626495571</c:v>
                </c:pt>
                <c:pt idx="2641">
                  <c:v>10409.266055876715</c:v>
                </c:pt>
                <c:pt idx="2642">
                  <c:v>10424.805534225854</c:v>
                </c:pt>
                <c:pt idx="2643">
                  <c:v>10440.367093922376</c:v>
                </c:pt>
                <c:pt idx="2644">
                  <c:v>10455.950767392422</c:v>
                </c:pt>
                <c:pt idx="2645">
                  <c:v>10471.556587108953</c:v>
                </c:pt>
                <c:pt idx="2646">
                  <c:v>10487.18458559182</c:v>
                </c:pt>
                <c:pt idx="2647">
                  <c:v>10502.834795407827</c:v>
                </c:pt>
                <c:pt idx="2648">
                  <c:v>10518.507249170802</c:v>
                </c:pt>
                <c:pt idx="2649">
                  <c:v>10534.20197954166</c:v>
                </c:pt>
                <c:pt idx="2650">
                  <c:v>10549.919019228477</c:v>
                </c:pt>
                <c:pt idx="2651">
                  <c:v>10565.658400986556</c:v>
                </c:pt>
                <c:pt idx="2652">
                  <c:v>10581.420157618493</c:v>
                </c:pt>
                <c:pt idx="2653">
                  <c:v>10597.204321974243</c:v>
                </c:pt>
                <c:pt idx="2654">
                  <c:v>10613.01092695119</c:v>
                </c:pt>
                <c:pt idx="2655">
                  <c:v>10628.840005494221</c:v>
                </c:pt>
                <c:pt idx="2656">
                  <c:v>10644.691590595789</c:v>
                </c:pt>
                <c:pt idx="2657">
                  <c:v>10660.565715295976</c:v>
                </c:pt>
                <c:pt idx="2658">
                  <c:v>10676.462412682571</c:v>
                </c:pt>
                <c:pt idx="2659">
                  <c:v>10692.381715891137</c:v>
                </c:pt>
                <c:pt idx="2660">
                  <c:v>10708.323658105075</c:v>
                </c:pt>
                <c:pt idx="2661">
                  <c:v>10724.288272555697</c:v>
                </c:pt>
                <c:pt idx="2662">
                  <c:v>10740.275592522292</c:v>
                </c:pt>
                <c:pt idx="2663">
                  <c:v>10756.285651332193</c:v>
                </c:pt>
                <c:pt idx="2664">
                  <c:v>10772.318482360855</c:v>
                </c:pt>
                <c:pt idx="2665">
                  <c:v>10788.37411903192</c:v>
                </c:pt>
                <c:pt idx="2666">
                  <c:v>10804.45259481728</c:v>
                </c:pt>
                <c:pt idx="2667">
                  <c:v>10820.553943237153</c:v>
                </c:pt>
                <c:pt idx="2668">
                  <c:v>10836.678197860156</c:v>
                </c:pt>
                <c:pt idx="2669">
                  <c:v>10852.825392303361</c:v>
                </c:pt>
                <c:pt idx="2670">
                  <c:v>10868.995560232381</c:v>
                </c:pt>
                <c:pt idx="2671">
                  <c:v>10885.188735361429</c:v>
                </c:pt>
                <c:pt idx="2672">
                  <c:v>10901.404951453394</c:v>
                </c:pt>
                <c:pt idx="2673">
                  <c:v>10917.644242319904</c:v>
                </c:pt>
                <c:pt idx="2674">
                  <c:v>10933.906641821406</c:v>
                </c:pt>
                <c:pt idx="2675">
                  <c:v>10950.192183867226</c:v>
                </c:pt>
                <c:pt idx="2676">
                  <c:v>10966.500902415646</c:v>
                </c:pt>
                <c:pt idx="2677">
                  <c:v>10982.832831473976</c:v>
                </c:pt>
                <c:pt idx="2678">
                  <c:v>10999.188005098616</c:v>
                </c:pt>
                <c:pt idx="2679">
                  <c:v>11015.566457395138</c:v>
                </c:pt>
                <c:pt idx="2680">
                  <c:v>11031.968222518346</c:v>
                </c:pt>
                <c:pt idx="2681">
                  <c:v>11048.393334672353</c:v>
                </c:pt>
                <c:pt idx="2682">
                  <c:v>11064.841828110653</c:v>
                </c:pt>
                <c:pt idx="2683">
                  <c:v>11081.313737136186</c:v>
                </c:pt>
                <c:pt idx="2684">
                  <c:v>11097.809096101417</c:v>
                </c:pt>
                <c:pt idx="2685">
                  <c:v>11114.3279394084</c:v>
                </c:pt>
                <c:pt idx="2686">
                  <c:v>11130.870301508858</c:v>
                </c:pt>
                <c:pt idx="2687">
                  <c:v>11147.436216904243</c:v>
                </c:pt>
                <c:pt idx="2688">
                  <c:v>11164.025720145821</c:v>
                </c:pt>
                <c:pt idx="2689">
                  <c:v>11180.638845834732</c:v>
                </c:pt>
                <c:pt idx="2690">
                  <c:v>11197.27562862207</c:v>
                </c:pt>
                <c:pt idx="2691">
                  <c:v>11213.936103208947</c:v>
                </c:pt>
                <c:pt idx="2692">
                  <c:v>11230.620304346576</c:v>
                </c:pt>
                <c:pt idx="2693">
                  <c:v>11247.328266836334</c:v>
                </c:pt>
                <c:pt idx="2694">
                  <c:v>11264.060025529836</c:v>
                </c:pt>
                <c:pt idx="2695">
                  <c:v>11280.815615329009</c:v>
                </c:pt>
                <c:pt idx="2696">
                  <c:v>11297.59507118617</c:v>
                </c:pt>
                <c:pt idx="2697">
                  <c:v>11314.398428104085</c:v>
                </c:pt>
                <c:pt idx="2698">
                  <c:v>11331.225721136052</c:v>
                </c:pt>
                <c:pt idx="2699">
                  <c:v>11348.076985385973</c:v>
                </c:pt>
                <c:pt idx="2700">
                  <c:v>11364.952256008428</c:v>
                </c:pt>
                <c:pt idx="2701">
                  <c:v>11381.85156820874</c:v>
                </c:pt>
                <c:pt idx="2702">
                  <c:v>11398.774957243057</c:v>
                </c:pt>
                <c:pt idx="2703">
                  <c:v>11415.722458418419</c:v>
                </c:pt>
                <c:pt idx="2704">
                  <c:v>11432.694107092835</c:v>
                </c:pt>
                <c:pt idx="2705">
                  <c:v>11449.689938675359</c:v>
                </c:pt>
                <c:pt idx="2706">
                  <c:v>11466.70998862616</c:v>
                </c:pt>
                <c:pt idx="2707">
                  <c:v>11483.754292456591</c:v>
                </c:pt>
                <c:pt idx="2708">
                  <c:v>11500.822885729271</c:v>
                </c:pt>
                <c:pt idx="2709">
                  <c:v>11517.915804058157</c:v>
                </c:pt>
                <c:pt idx="2710">
                  <c:v>11535.033083108616</c:v>
                </c:pt>
                <c:pt idx="2711">
                  <c:v>11552.174758597499</c:v>
                </c:pt>
                <c:pt idx="2712">
                  <c:v>11569.340866293218</c:v>
                </c:pt>
                <c:pt idx="2713">
                  <c:v>11586.531442015817</c:v>
                </c:pt>
                <c:pt idx="2714">
                  <c:v>11603.746521637047</c:v>
                </c:pt>
                <c:pt idx="2715">
                  <c:v>11620.986141080448</c:v>
                </c:pt>
                <c:pt idx="2716">
                  <c:v>11638.250336321409</c:v>
                </c:pt>
                <c:pt idx="2717">
                  <c:v>11655.539143387256</c:v>
                </c:pt>
                <c:pt idx="2718">
                  <c:v>11672.85259835732</c:v>
                </c:pt>
                <c:pt idx="2719">
                  <c:v>11690.190737363017</c:v>
                </c:pt>
                <c:pt idx="2720">
                  <c:v>11707.553596587915</c:v>
                </c:pt>
                <c:pt idx="2721">
                  <c:v>11724.941212267824</c:v>
                </c:pt>
                <c:pt idx="2722">
                  <c:v>11742.35362069085</c:v>
                </c:pt>
                <c:pt idx="2723">
                  <c:v>11759.790858197492</c:v>
                </c:pt>
                <c:pt idx="2724">
                  <c:v>11777.252961180702</c:v>
                </c:pt>
                <c:pt idx="2725">
                  <c:v>11794.73996608597</c:v>
                </c:pt>
                <c:pt idx="2726">
                  <c:v>11812.251909411396</c:v>
                </c:pt>
                <c:pt idx="2727">
                  <c:v>11829.788827707764</c:v>
                </c:pt>
                <c:pt idx="2728">
                  <c:v>11847.350757578624</c:v>
                </c:pt>
                <c:pt idx="2729">
                  <c:v>11864.937735680362</c:v>
                </c:pt>
                <c:pt idx="2730">
                  <c:v>11882.549798722281</c:v>
                </c:pt>
                <c:pt idx="2731">
                  <c:v>11900.186983466672</c:v>
                </c:pt>
                <c:pt idx="2732">
                  <c:v>11917.849326728898</c:v>
                </c:pt>
                <c:pt idx="2733">
                  <c:v>11935.53686537746</c:v>
                </c:pt>
                <c:pt idx="2734">
                  <c:v>11953.249636334089</c:v>
                </c:pt>
                <c:pt idx="2735">
                  <c:v>11970.987676573804</c:v>
                </c:pt>
                <c:pt idx="2736">
                  <c:v>11988.751023125009</c:v>
                </c:pt>
                <c:pt idx="2737">
                  <c:v>12006.539713069551</c:v>
                </c:pt>
                <c:pt idx="2738">
                  <c:v>12024.353783542812</c:v>
                </c:pt>
                <c:pt idx="2739">
                  <c:v>12042.193271733779</c:v>
                </c:pt>
                <c:pt idx="2740">
                  <c:v>12060.058214885117</c:v>
                </c:pt>
                <c:pt idx="2741">
                  <c:v>12077.948650293263</c:v>
                </c:pt>
                <c:pt idx="2742">
                  <c:v>12095.864615308485</c:v>
                </c:pt>
                <c:pt idx="2743">
                  <c:v>12113.806147334968</c:v>
                </c:pt>
                <c:pt idx="2744">
                  <c:v>12131.773283830893</c:v>
                </c:pt>
                <c:pt idx="2745">
                  <c:v>12149.766062308516</c:v>
                </c:pt>
                <c:pt idx="2746">
                  <c:v>12167.784520334239</c:v>
                </c:pt>
                <c:pt idx="2747">
                  <c:v>12185.828695528695</c:v>
                </c:pt>
                <c:pt idx="2748">
                  <c:v>12203.898625566826</c:v>
                </c:pt>
                <c:pt idx="2749">
                  <c:v>12221.994348177957</c:v>
                </c:pt>
                <c:pt idx="2750">
                  <c:v>12240.115901145877</c:v>
                </c:pt>
                <c:pt idx="2751">
                  <c:v>12258.263322308918</c:v>
                </c:pt>
                <c:pt idx="2752">
                  <c:v>12276.436649560035</c:v>
                </c:pt>
                <c:pt idx="2753">
                  <c:v>12294.635920846882</c:v>
                </c:pt>
                <c:pt idx="2754">
                  <c:v>12312.861174171894</c:v>
                </c:pt>
                <c:pt idx="2755">
                  <c:v>12331.112447592363</c:v>
                </c:pt>
                <c:pt idx="2756">
                  <c:v>12349.389779220517</c:v>
                </c:pt>
                <c:pt idx="2757">
                  <c:v>12367.693207223607</c:v>
                </c:pt>
                <c:pt idx="2758">
                  <c:v>12386.022769823976</c:v>
                </c:pt>
                <c:pt idx="2759">
                  <c:v>12404.378505299146</c:v>
                </c:pt>
                <c:pt idx="2760">
                  <c:v>12422.760451981892</c:v>
                </c:pt>
                <c:pt idx="2761">
                  <c:v>12441.168648260327</c:v>
                </c:pt>
                <c:pt idx="2762">
                  <c:v>12459.603132577979</c:v>
                </c:pt>
                <c:pt idx="2763">
                  <c:v>12478.063943433868</c:v>
                </c:pt>
                <c:pt idx="2764">
                  <c:v>12496.551119382601</c:v>
                </c:pt>
                <c:pt idx="2765">
                  <c:v>12515.06469903443</c:v>
                </c:pt>
                <c:pt idx="2766">
                  <c:v>12533.604721055352</c:v>
                </c:pt>
                <c:pt idx="2767">
                  <c:v>12552.171224167178</c:v>
                </c:pt>
                <c:pt idx="2768">
                  <c:v>12570.764247147612</c:v>
                </c:pt>
                <c:pt idx="2769">
                  <c:v>12589.383828830347</c:v>
                </c:pt>
                <c:pt idx="2770">
                  <c:v>12608.03000810513</c:v>
                </c:pt>
                <c:pt idx="2771">
                  <c:v>12626.702823917849</c:v>
                </c:pt>
                <c:pt idx="2772">
                  <c:v>12645.402315270612</c:v>
                </c:pt>
                <c:pt idx="2773">
                  <c:v>12664.128521221837</c:v>
                </c:pt>
                <c:pt idx="2774">
                  <c:v>12682.881480886319</c:v>
                </c:pt>
                <c:pt idx="2775">
                  <c:v>12701.661233435323</c:v>
                </c:pt>
                <c:pt idx="2776">
                  <c:v>12720.46781809666</c:v>
                </c:pt>
                <c:pt idx="2777">
                  <c:v>12739.301274154774</c:v>
                </c:pt>
                <c:pt idx="2778">
                  <c:v>12758.161640950815</c:v>
                </c:pt>
                <c:pt idx="2779">
                  <c:v>12777.048957882731</c:v>
                </c:pt>
                <c:pt idx="2780">
                  <c:v>12795.963264405342</c:v>
                </c:pt>
                <c:pt idx="2781">
                  <c:v>12814.904600030428</c:v>
                </c:pt>
                <c:pt idx="2782">
                  <c:v>12833.873004326808</c:v>
                </c:pt>
                <c:pt idx="2783">
                  <c:v>12852.868516920422</c:v>
                </c:pt>
                <c:pt idx="2784">
                  <c:v>12871.891177494417</c:v>
                </c:pt>
                <c:pt idx="2785">
                  <c:v>12890.941025789227</c:v>
                </c:pt>
                <c:pt idx="2786">
                  <c:v>12910.01810160266</c:v>
                </c:pt>
                <c:pt idx="2787">
                  <c:v>12929.122444789973</c:v>
                </c:pt>
                <c:pt idx="2788">
                  <c:v>12948.254095263961</c:v>
                </c:pt>
                <c:pt idx="2789">
                  <c:v>12967.413092995037</c:v>
                </c:pt>
                <c:pt idx="2790">
                  <c:v>12986.599478011321</c:v>
                </c:pt>
                <c:pt idx="2791">
                  <c:v>13005.813290398721</c:v>
                </c:pt>
                <c:pt idx="2792">
                  <c:v>13025.054570301008</c:v>
                </c:pt>
                <c:pt idx="2793">
                  <c:v>13044.323357919911</c:v>
                </c:pt>
                <c:pt idx="2794">
                  <c:v>13063.619693515198</c:v>
                </c:pt>
                <c:pt idx="2795">
                  <c:v>13082.943617404757</c:v>
                </c:pt>
                <c:pt idx="2796">
                  <c:v>13102.295169964686</c:v>
                </c:pt>
                <c:pt idx="2797">
                  <c:v>13121.674391629364</c:v>
                </c:pt>
                <c:pt idx="2798">
                  <c:v>13141.081322891549</c:v>
                </c:pt>
                <c:pt idx="2799">
                  <c:v>13160.516004302461</c:v>
                </c:pt>
                <c:pt idx="2800">
                  <c:v>13179.978476471857</c:v>
                </c:pt>
                <c:pt idx="2801">
                  <c:v>13199.468780068126</c:v>
                </c:pt>
                <c:pt idx="2802">
                  <c:v>13218.986955818369</c:v>
                </c:pt>
                <c:pt idx="2803">
                  <c:v>13238.533044508486</c:v>
                </c:pt>
                <c:pt idx="2804">
                  <c:v>13258.107086983257</c:v>
                </c:pt>
                <c:pt idx="2805">
                  <c:v>13277.70912414643</c:v>
                </c:pt>
                <c:pt idx="2806">
                  <c:v>13297.339196960807</c:v>
                </c:pt>
                <c:pt idx="2807">
                  <c:v>13316.997346448332</c:v>
                </c:pt>
                <c:pt idx="2808">
                  <c:v>13336.683613690166</c:v>
                </c:pt>
                <c:pt idx="2809">
                  <c:v>13356.398039826783</c:v>
                </c:pt>
                <c:pt idx="2810">
                  <c:v>13376.140666058056</c:v>
                </c:pt>
                <c:pt idx="2811">
                  <c:v>13395.911533643339</c:v>
                </c:pt>
                <c:pt idx="2812">
                  <c:v>13415.710683901549</c:v>
                </c:pt>
                <c:pt idx="2813">
                  <c:v>13435.53815821126</c:v>
                </c:pt>
                <c:pt idx="2814">
                  <c:v>13455.393998010788</c:v>
                </c:pt>
                <c:pt idx="2815">
                  <c:v>13475.278244798272</c:v>
                </c:pt>
                <c:pt idx="2816">
                  <c:v>13495.190940131768</c:v>
                </c:pt>
                <c:pt idx="2817">
                  <c:v>13515.132125629329</c:v>
                </c:pt>
                <c:pt idx="2818">
                  <c:v>13535.101842969094</c:v>
                </c:pt>
                <c:pt idx="2819">
                  <c:v>13555.100133889377</c:v>
                </c:pt>
                <c:pt idx="2820">
                  <c:v>13575.127040188756</c:v>
                </c:pt>
                <c:pt idx="2821">
                  <c:v>13595.182603726151</c:v>
                </c:pt>
                <c:pt idx="2822">
                  <c:v>13615.266866420921</c:v>
                </c:pt>
                <c:pt idx="2823">
                  <c:v>13635.379870252951</c:v>
                </c:pt>
                <c:pt idx="2824">
                  <c:v>13655.521657262729</c:v>
                </c:pt>
                <c:pt idx="2825">
                  <c:v>13675.692269551448</c:v>
                </c:pt>
                <c:pt idx="2826">
                  <c:v>13695.89174928108</c:v>
                </c:pt>
                <c:pt idx="2827">
                  <c:v>13716.120138674476</c:v>
                </c:pt>
                <c:pt idx="2828">
                  <c:v>13736.37748001545</c:v>
                </c:pt>
                <c:pt idx="2829">
                  <c:v>13756.663815648861</c:v>
                </c:pt>
                <c:pt idx="2830">
                  <c:v>13776.979187980714</c:v>
                </c:pt>
                <c:pt idx="2831">
                  <c:v>13797.323639478236</c:v>
                </c:pt>
                <c:pt idx="2832">
                  <c:v>13817.697212669969</c:v>
                </c:pt>
                <c:pt idx="2833">
                  <c:v>13838.099950145863</c:v>
                </c:pt>
                <c:pt idx="2834">
                  <c:v>13858.531894557358</c:v>
                </c:pt>
                <c:pt idx="2835">
                  <c:v>13878.993088617481</c:v>
                </c:pt>
                <c:pt idx="2836">
                  <c:v>13899.483575100927</c:v>
                </c:pt>
                <c:pt idx="2837">
                  <c:v>13920.003396844151</c:v>
                </c:pt>
                <c:pt idx="2838">
                  <c:v>13940.552596745465</c:v>
                </c:pt>
                <c:pt idx="2839">
                  <c:v>13961.131217765111</c:v>
                </c:pt>
                <c:pt idx="2840">
                  <c:v>13981.739302925371</c:v>
                </c:pt>
                <c:pt idx="2841">
                  <c:v>14002.376895310637</c:v>
                </c:pt>
                <c:pt idx="2842">
                  <c:v>14023.044038067517</c:v>
                </c:pt>
                <c:pt idx="2843">
                  <c:v>14043.740774404916</c:v>
                </c:pt>
                <c:pt idx="2844">
                  <c:v>14064.46714759413</c:v>
                </c:pt>
                <c:pt idx="2845">
                  <c:v>14085.223200968929</c:v>
                </c:pt>
                <c:pt idx="2846">
                  <c:v>14106.00897792566</c:v>
                </c:pt>
                <c:pt idx="2847">
                  <c:v>14126.82452192333</c:v>
                </c:pt>
                <c:pt idx="2848">
                  <c:v>14147.669876483698</c:v>
                </c:pt>
                <c:pt idx="2849">
                  <c:v>14168.545085191361</c:v>
                </c:pt>
                <c:pt idx="2850">
                  <c:v>14189.450191693855</c:v>
                </c:pt>
                <c:pt idx="2851">
                  <c:v>14210.385239701736</c:v>
                </c:pt>
                <c:pt idx="2852">
                  <c:v>14231.35027298868</c:v>
                </c:pt>
                <c:pt idx="2853">
                  <c:v>14252.34533539157</c:v>
                </c:pt>
                <c:pt idx="2854">
                  <c:v>14273.370470810589</c:v>
                </c:pt>
                <c:pt idx="2855">
                  <c:v>14294.4257232093</c:v>
                </c:pt>
                <c:pt idx="2856">
                  <c:v>14315.511136614767</c:v>
                </c:pt>
                <c:pt idx="2857">
                  <c:v>14336.62675511761</c:v>
                </c:pt>
                <c:pt idx="2858">
                  <c:v>14357.772622872128</c:v>
                </c:pt>
                <c:pt idx="2859">
                  <c:v>14378.948784096374</c:v>
                </c:pt>
                <c:pt idx="2860">
                  <c:v>14400.15528307225</c:v>
                </c:pt>
                <c:pt idx="2861">
                  <c:v>14421.392164145607</c:v>
                </c:pt>
                <c:pt idx="2862">
                  <c:v>14442.659471726327</c:v>
                </c:pt>
                <c:pt idx="2863">
                  <c:v>14463.957250288424</c:v>
                </c:pt>
                <c:pt idx="2864">
                  <c:v>14485.285544370132</c:v>
                </c:pt>
                <c:pt idx="2865">
                  <c:v>14506.644398574001</c:v>
                </c:pt>
                <c:pt idx="2866">
                  <c:v>14528.033857566983</c:v>
                </c:pt>
                <c:pt idx="2867">
                  <c:v>14549.45396608054</c:v>
                </c:pt>
                <c:pt idx="2868">
                  <c:v>14570.904768910725</c:v>
                </c:pt>
                <c:pt idx="2869">
                  <c:v>14592.386310918277</c:v>
                </c:pt>
                <c:pt idx="2870">
                  <c:v>14613.89863702872</c:v>
                </c:pt>
                <c:pt idx="2871">
                  <c:v>14635.441792232456</c:v>
                </c:pt>
                <c:pt idx="2872">
                  <c:v>14657.015821584844</c:v>
                </c:pt>
                <c:pt idx="2873">
                  <c:v>14678.620770206326</c:v>
                </c:pt>
                <c:pt idx="2874">
                  <c:v>14700.256683282485</c:v>
                </c:pt>
                <c:pt idx="2875">
                  <c:v>14721.923606064167</c:v>
                </c:pt>
                <c:pt idx="2876">
                  <c:v>14743.621583867563</c:v>
                </c:pt>
                <c:pt idx="2877">
                  <c:v>14765.350662074303</c:v>
                </c:pt>
                <c:pt idx="2878">
                  <c:v>14787.110886131552</c:v>
                </c:pt>
                <c:pt idx="2879">
                  <c:v>14808.902301552111</c:v>
                </c:pt>
                <c:pt idx="2880">
                  <c:v>14830.724953914503</c:v>
                </c:pt>
                <c:pt idx="2881">
                  <c:v>14852.57888886308</c:v>
                </c:pt>
                <c:pt idx="2882">
                  <c:v>14874.464152108105</c:v>
                </c:pt>
                <c:pt idx="2883">
                  <c:v>14896.380789425855</c:v>
                </c:pt>
                <c:pt idx="2884">
                  <c:v>14918.328846658715</c:v>
                </c:pt>
                <c:pt idx="2885">
                  <c:v>14940.308369715276</c:v>
                </c:pt>
                <c:pt idx="2886">
                  <c:v>14962.319404570426</c:v>
                </c:pt>
                <c:pt idx="2887">
                  <c:v>14984.361997265451</c:v>
                </c:pt>
                <c:pt idx="2888">
                  <c:v>15006.436193908126</c:v>
                </c:pt>
                <c:pt idx="2889">
                  <c:v>15028.542040672821</c:v>
                </c:pt>
                <c:pt idx="2890">
                  <c:v>15050.679583800587</c:v>
                </c:pt>
                <c:pt idx="2891">
                  <c:v>15072.848869599256</c:v>
                </c:pt>
                <c:pt idx="2892">
                  <c:v>15095.049944443541</c:v>
                </c:pt>
                <c:pt idx="2893">
                  <c:v>15117.282854775127</c:v>
                </c:pt>
                <c:pt idx="2894">
                  <c:v>15139.54764710277</c:v>
                </c:pt>
                <c:pt idx="2895">
                  <c:v>15161.844368002407</c:v>
                </c:pt>
                <c:pt idx="2896">
                  <c:v>15184.173064117229</c:v>
                </c:pt>
                <c:pt idx="2897">
                  <c:v>15206.533782157796</c:v>
                </c:pt>
                <c:pt idx="2898">
                  <c:v>15228.926568902132</c:v>
                </c:pt>
                <c:pt idx="2899">
                  <c:v>15251.351471195821</c:v>
                </c:pt>
                <c:pt idx="2900">
                  <c:v>15273.808535952099</c:v>
                </c:pt>
                <c:pt idx="2901">
                  <c:v>15296.297810151964</c:v>
                </c:pt>
                <c:pt idx="2902">
                  <c:v>15318.819340844268</c:v>
                </c:pt>
                <c:pt idx="2903">
                  <c:v>15341.373175145809</c:v>
                </c:pt>
                <c:pt idx="2904">
                  <c:v>15363.959360241442</c:v>
                </c:pt>
                <c:pt idx="2905">
                  <c:v>15386.577943384169</c:v>
                </c:pt>
                <c:pt idx="2906">
                  <c:v>15409.228971895242</c:v>
                </c:pt>
                <c:pt idx="2907">
                  <c:v>15431.912493164256</c:v>
                </c:pt>
                <c:pt idx="2908">
                  <c:v>15454.628554649256</c:v>
                </c:pt>
                <c:pt idx="2909">
                  <c:v>15477.377203876833</c:v>
                </c:pt>
                <c:pt idx="2910">
                  <c:v>15500.158488442219</c:v>
                </c:pt>
                <c:pt idx="2911">
                  <c:v>15522.972456009393</c:v>
                </c:pt>
                <c:pt idx="2912">
                  <c:v>15545.819154311177</c:v>
                </c:pt>
                <c:pt idx="2913">
                  <c:v>15568.69863114934</c:v>
                </c:pt>
                <c:pt idx="2914">
                  <c:v>15591.610934394688</c:v>
                </c:pt>
                <c:pt idx="2915">
                  <c:v>15614.556111987175</c:v>
                </c:pt>
                <c:pt idx="2916">
                  <c:v>15637.534211935994</c:v>
                </c:pt>
                <c:pt idx="2917">
                  <c:v>15660.545282319692</c:v>
                </c:pt>
                <c:pt idx="2918">
                  <c:v>15683.589371286251</c:v>
                </c:pt>
                <c:pt idx="2919">
                  <c:v>15706.666527053203</c:v>
                </c:pt>
                <c:pt idx="2920">
                  <c:v>15729.776797907727</c:v>
                </c:pt>
                <c:pt idx="2921">
                  <c:v>15752.920232206747</c:v>
                </c:pt>
                <c:pt idx="2922">
                  <c:v>15776.096878377039</c:v>
                </c:pt>
                <c:pt idx="2923">
                  <c:v>15799.306784915321</c:v>
                </c:pt>
                <c:pt idx="2924">
                  <c:v>15822.550000388368</c:v>
                </c:pt>
                <c:pt idx="2925">
                  <c:v>15845.826573433107</c:v>
                </c:pt>
                <c:pt idx="2926">
                  <c:v>15869.13655275672</c:v>
                </c:pt>
                <c:pt idx="2927">
                  <c:v>15892.479987136741</c:v>
                </c:pt>
                <c:pt idx="2928">
                  <c:v>15915.856925421163</c:v>
                </c:pt>
                <c:pt idx="2929">
                  <c:v>15939.267416528544</c:v>
                </c:pt>
                <c:pt idx="2930">
                  <c:v>15962.711509448098</c:v>
                </c:pt>
                <c:pt idx="2931">
                  <c:v>15986.189253239811</c:v>
                </c:pt>
                <c:pt idx="2932">
                  <c:v>16009.70069703453</c:v>
                </c:pt>
                <c:pt idx="2933">
                  <c:v>16033.245890034075</c:v>
                </c:pt>
                <c:pt idx="2934">
                  <c:v>16056.82488151134</c:v>
                </c:pt>
                <c:pt idx="2935">
                  <c:v>16080.437720810394</c:v>
                </c:pt>
                <c:pt idx="2936">
                  <c:v>16104.084457346584</c:v>
                </c:pt>
                <c:pt idx="2937">
                  <c:v>16127.765140606643</c:v>
                </c:pt>
                <c:pt idx="2938">
                  <c:v>16151.479820148788</c:v>
                </c:pt>
                <c:pt idx="2939">
                  <c:v>16175.228545602829</c:v>
                </c:pt>
                <c:pt idx="2940">
                  <c:v>16199.011366670264</c:v>
                </c:pt>
                <c:pt idx="2941">
                  <c:v>16222.828333124389</c:v>
                </c:pt>
                <c:pt idx="2942">
                  <c:v>16246.679494810411</c:v>
                </c:pt>
                <c:pt idx="2943">
                  <c:v>16270.564901645532</c:v>
                </c:pt>
                <c:pt idx="2944">
                  <c:v>16294.484603619072</c:v>
                </c:pt>
                <c:pt idx="2945">
                  <c:v>16318.438650792557</c:v>
                </c:pt>
                <c:pt idx="2946">
                  <c:v>16342.427093299842</c:v>
                </c:pt>
                <c:pt idx="2947">
                  <c:v>16366.449981347207</c:v>
                </c:pt>
                <c:pt idx="2948">
                  <c:v>16390.507365213449</c:v>
                </c:pt>
                <c:pt idx="2949">
                  <c:v>16414.599295250013</c:v>
                </c:pt>
                <c:pt idx="2950">
                  <c:v>16438.725821881078</c:v>
                </c:pt>
                <c:pt idx="2951">
                  <c:v>16462.886995603669</c:v>
                </c:pt>
                <c:pt idx="2952">
                  <c:v>16487.082866987763</c:v>
                </c:pt>
                <c:pt idx="2953">
                  <c:v>16511.313486676394</c:v>
                </c:pt>
                <c:pt idx="2954">
                  <c:v>16535.578905385759</c:v>
                </c:pt>
                <c:pt idx="2955">
                  <c:v>16559.879173905323</c:v>
                </c:pt>
                <c:pt idx="2956">
                  <c:v>16584.214343097923</c:v>
                </c:pt>
                <c:pt idx="2957">
                  <c:v>16608.584463899882</c:v>
                </c:pt>
                <c:pt idx="2958">
                  <c:v>16632.989587321114</c:v>
                </c:pt>
                <c:pt idx="2959">
                  <c:v>16657.429764445216</c:v>
                </c:pt>
                <c:pt idx="2960">
                  <c:v>16681.905046429601</c:v>
                </c:pt>
                <c:pt idx="2961">
                  <c:v>16706.415484505585</c:v>
                </c:pt>
                <c:pt idx="2962">
                  <c:v>16730.961129978496</c:v>
                </c:pt>
                <c:pt idx="2963">
                  <c:v>16755.54203422779</c:v>
                </c:pt>
                <c:pt idx="2964">
                  <c:v>16780.15824870715</c:v>
                </c:pt>
                <c:pt idx="2965">
                  <c:v>16804.809824944601</c:v>
                </c:pt>
                <c:pt idx="2966">
                  <c:v>16829.496814542614</c:v>
                </c:pt>
                <c:pt idx="2967">
                  <c:v>16854.219269178215</c:v>
                </c:pt>
                <c:pt idx="2968">
                  <c:v>16878.977240603086</c:v>
                </c:pt>
                <c:pt idx="2969">
                  <c:v>16903.770780643688</c:v>
                </c:pt>
                <c:pt idx="2970">
                  <c:v>16928.599941201352</c:v>
                </c:pt>
                <c:pt idx="2971">
                  <c:v>16953.464774252403</c:v>
                </c:pt>
                <c:pt idx="2972">
                  <c:v>16978.365331848261</c:v>
                </c:pt>
                <c:pt idx="2973">
                  <c:v>17003.301666115549</c:v>
                </c:pt>
                <c:pt idx="2974">
                  <c:v>17028.27382925621</c:v>
                </c:pt>
                <c:pt idx="2975">
                  <c:v>17053.281873547603</c:v>
                </c:pt>
                <c:pt idx="2976">
                  <c:v>17078.325851342623</c:v>
                </c:pt>
                <c:pt idx="2977">
                  <c:v>17103.405815069811</c:v>
                </c:pt>
                <c:pt idx="2978">
                  <c:v>17128.521817233461</c:v>
                </c:pt>
                <c:pt idx="2979">
                  <c:v>17153.67391041372</c:v>
                </c:pt>
                <c:pt idx="2980">
                  <c:v>17178.862147266711</c:v>
                </c:pt>
                <c:pt idx="2981">
                  <c:v>17204.086580524647</c:v>
                </c:pt>
                <c:pt idx="2982">
                  <c:v>17229.347262995925</c:v>
                </c:pt>
                <c:pt idx="2983">
                  <c:v>17254.644247565247</c:v>
                </c:pt>
                <c:pt idx="2984">
                  <c:v>17279.977587193731</c:v>
                </c:pt>
                <c:pt idx="2985">
                  <c:v>17305.347334919014</c:v>
                </c:pt>
                <c:pt idx="2986">
                  <c:v>17330.753543855379</c:v>
                </c:pt>
                <c:pt idx="2987">
                  <c:v>17356.196267193845</c:v>
                </c:pt>
                <c:pt idx="2988">
                  <c:v>17381.675558202296</c:v>
                </c:pt>
                <c:pt idx="2989">
                  <c:v>17407.191470225582</c:v>
                </c:pt>
                <c:pt idx="2990">
                  <c:v>17432.744056685635</c:v>
                </c:pt>
                <c:pt idx="2991">
                  <c:v>17458.333371081582</c:v>
                </c:pt>
                <c:pt idx="2992">
                  <c:v>17483.959466989851</c:v>
                </c:pt>
                <c:pt idx="2993">
                  <c:v>17509.622398064294</c:v>
                </c:pt>
                <c:pt idx="2994">
                  <c:v>17535.322218036286</c:v>
                </c:pt>
                <c:pt idx="2995">
                  <c:v>17561.058980714846</c:v>
                </c:pt>
                <c:pt idx="2996">
                  <c:v>17586.832739986745</c:v>
                </c:pt>
                <c:pt idx="2997">
                  <c:v>17612.643549816632</c:v>
                </c:pt>
                <c:pt idx="2998">
                  <c:v>17638.491464247123</c:v>
                </c:pt>
                <c:pt idx="2999">
                  <c:v>17664.376537398934</c:v>
                </c:pt>
                <c:pt idx="3000">
                  <c:v>17690.298823470981</c:v>
                </c:pt>
                <c:pt idx="3001">
                  <c:v>17716.258376740509</c:v>
                </c:pt>
                <c:pt idx="3002">
                  <c:v>17742.255251563194</c:v>
                </c:pt>
                <c:pt idx="3003">
                  <c:v>17768.289502373256</c:v>
                </c:pt>
                <c:pt idx="3004">
                  <c:v>17794.361183683584</c:v>
                </c:pt>
                <c:pt idx="3005">
                  <c:v>17820.47035008583</c:v>
                </c:pt>
                <c:pt idx="3006">
                  <c:v>17846.617056250547</c:v>
                </c:pt>
                <c:pt idx="3007">
                  <c:v>17872.801356927292</c:v>
                </c:pt>
                <c:pt idx="3008">
                  <c:v>17899.023306944735</c:v>
                </c:pt>
                <c:pt idx="3009">
                  <c:v>17925.282961210778</c:v>
                </c:pt>
                <c:pt idx="3010">
                  <c:v>17951.580374712681</c:v>
                </c:pt>
                <c:pt idx="3011">
                  <c:v>17977.915602517161</c:v>
                </c:pt>
                <c:pt idx="3012">
                  <c:v>18004.288699770514</c:v>
                </c:pt>
                <c:pt idx="3013">
                  <c:v>18030.699721698733</c:v>
                </c:pt>
                <c:pt idx="3014">
                  <c:v>18057.148723607621</c:v>
                </c:pt>
                <c:pt idx="3015">
                  <c:v>18083.635760882898</c:v>
                </c:pt>
                <c:pt idx="3016">
                  <c:v>18110.160888990344</c:v>
                </c:pt>
                <c:pt idx="3017">
                  <c:v>18136.724163475879</c:v>
                </c:pt>
                <c:pt idx="3018">
                  <c:v>18163.325639965704</c:v>
                </c:pt>
                <c:pt idx="3019">
                  <c:v>18189.965374166415</c:v>
                </c:pt>
                <c:pt idx="3020">
                  <c:v>18216.643421865108</c:v>
                </c:pt>
                <c:pt idx="3021">
                  <c:v>18243.359838929508</c:v>
                </c:pt>
                <c:pt idx="3022">
                  <c:v>18270.114681308078</c:v>
                </c:pt>
                <c:pt idx="3023">
                  <c:v>18296.908005030142</c:v>
                </c:pt>
                <c:pt idx="3024">
                  <c:v>18323.739866205997</c:v>
                </c:pt>
                <c:pt idx="3025">
                  <c:v>18350.61032102703</c:v>
                </c:pt>
                <c:pt idx="3026">
                  <c:v>18377.519425765848</c:v>
                </c:pt>
                <c:pt idx="3027">
                  <c:v>18404.467236776374</c:v>
                </c:pt>
                <c:pt idx="3028">
                  <c:v>18431.453810493986</c:v>
                </c:pt>
                <c:pt idx="3029">
                  <c:v>18458.479203435629</c:v>
                </c:pt>
                <c:pt idx="3030">
                  <c:v>18485.543472199919</c:v>
                </c:pt>
                <c:pt idx="3031">
                  <c:v>18512.646673467287</c:v>
                </c:pt>
                <c:pt idx="3032">
                  <c:v>18539.788864000075</c:v>
                </c:pt>
                <c:pt idx="3033">
                  <c:v>18566.970100642666</c:v>
                </c:pt>
                <c:pt idx="3034">
                  <c:v>18594.190440321603</c:v>
                </c:pt>
                <c:pt idx="3035">
                  <c:v>18621.449940045706</c:v>
                </c:pt>
                <c:pt idx="3036">
                  <c:v>18648.748656906188</c:v>
                </c:pt>
                <c:pt idx="3037">
                  <c:v>18676.086648076784</c:v>
                </c:pt>
                <c:pt idx="3038">
                  <c:v>18703.463970813857</c:v>
                </c:pt>
                <c:pt idx="3039">
                  <c:v>18730.880682456529</c:v>
                </c:pt>
                <c:pt idx="3040">
                  <c:v>18758.3368404268</c:v>
                </c:pt>
                <c:pt idx="3041">
                  <c:v>18785.832502229667</c:v>
                </c:pt>
                <c:pt idx="3042">
                  <c:v>18813.367725453238</c:v>
                </c:pt>
                <c:pt idx="3043">
                  <c:v>18840.94256776886</c:v>
                </c:pt>
                <c:pt idx="3044">
                  <c:v>18868.55708693124</c:v>
                </c:pt>
                <c:pt idx="3045">
                  <c:v>18896.211340778562</c:v>
                </c:pt>
                <c:pt idx="3046">
                  <c:v>18923.905387232615</c:v>
                </c:pt>
                <c:pt idx="3047">
                  <c:v>18951.639284298897</c:v>
                </c:pt>
                <c:pt idx="3048">
                  <c:v>18979.413090066759</c:v>
                </c:pt>
                <c:pt idx="3049">
                  <c:v>19007.226862709515</c:v>
                </c:pt>
                <c:pt idx="3050">
                  <c:v>19035.080660484557</c:v>
                </c:pt>
                <c:pt idx="3051">
                  <c:v>19062.9745417335</c:v>
                </c:pt>
                <c:pt idx="3052">
                  <c:v>19090.908564882277</c:v>
                </c:pt>
                <c:pt idx="3053">
                  <c:v>19118.882788441271</c:v>
                </c:pt>
                <c:pt idx="3054">
                  <c:v>19146.897271005455</c:v>
                </c:pt>
                <c:pt idx="3055">
                  <c:v>19174.952071254491</c:v>
                </c:pt>
                <c:pt idx="3056">
                  <c:v>19203.047247952858</c:v>
                </c:pt>
                <c:pt idx="3057">
                  <c:v>19231.182859949986</c:v>
                </c:pt>
                <c:pt idx="3058">
                  <c:v>19259.358966180363</c:v>
                </c:pt>
                <c:pt idx="3059">
                  <c:v>19287.575625663681</c:v>
                </c:pt>
                <c:pt idx="3060">
                  <c:v>19315.832897504933</c:v>
                </c:pt>
                <c:pt idx="3061">
                  <c:v>19344.130840894562</c:v>
                </c:pt>
                <c:pt idx="3062">
                  <c:v>19372.469515108565</c:v>
                </c:pt>
                <c:pt idx="3063">
                  <c:v>19400.848979508624</c:v>
                </c:pt>
                <c:pt idx="3064">
                  <c:v>19429.269293542231</c:v>
                </c:pt>
                <c:pt idx="3065">
                  <c:v>19457.73051674282</c:v>
                </c:pt>
                <c:pt idx="3066">
                  <c:v>19486.23270872988</c:v>
                </c:pt>
                <c:pt idx="3067">
                  <c:v>19514.775929209085</c:v>
                </c:pt>
                <c:pt idx="3068">
                  <c:v>19543.360237972418</c:v>
                </c:pt>
                <c:pt idx="3069">
                  <c:v>19571.985694898296</c:v>
                </c:pt>
                <c:pt idx="3070">
                  <c:v>19600.652359951699</c:v>
                </c:pt>
                <c:pt idx="3071">
                  <c:v>19629.360293184294</c:v>
                </c:pt>
                <c:pt idx="3072">
                  <c:v>19658.109554734554</c:v>
                </c:pt>
                <c:pt idx="3073">
                  <c:v>19686.900204827893</c:v>
                </c:pt>
                <c:pt idx="3074">
                  <c:v>19715.732303776789</c:v>
                </c:pt>
                <c:pt idx="3075">
                  <c:v>19744.605911980911</c:v>
                </c:pt>
                <c:pt idx="3076">
                  <c:v>19773.521089927239</c:v>
                </c:pt>
                <c:pt idx="3077">
                  <c:v>19802.477898190202</c:v>
                </c:pt>
                <c:pt idx="3078">
                  <c:v>19831.476397431798</c:v>
                </c:pt>
                <c:pt idx="3079">
                  <c:v>19860.516648401717</c:v>
                </c:pt>
                <c:pt idx="3080">
                  <c:v>19889.598711937484</c:v>
                </c:pt>
                <c:pt idx="3081">
                  <c:v>19918.722648964565</c:v>
                </c:pt>
                <c:pt idx="3082">
                  <c:v>19947.888520496515</c:v>
                </c:pt>
                <c:pt idx="3083">
                  <c:v>19977.096387635083</c:v>
                </c:pt>
                <c:pt idx="3084">
                  <c:v>20006.346311570371</c:v>
                </c:pt>
                <c:pt idx="3085">
                  <c:v>20035.638353580933</c:v>
                </c:pt>
                <c:pt idx="3086">
                  <c:v>20064.97257503392</c:v>
                </c:pt>
                <c:pt idx="3087">
                  <c:v>20094.349037385196</c:v>
                </c:pt>
                <c:pt idx="3088">
                  <c:v>20123.767802179482</c:v>
                </c:pt>
                <c:pt idx="3089">
                  <c:v>20153.228931050478</c:v>
                </c:pt>
                <c:pt idx="3090">
                  <c:v>20182.732485720986</c:v>
                </c:pt>
                <c:pt idx="3091">
                  <c:v>20212.278528003044</c:v>
                </c:pt>
                <c:pt idx="3092">
                  <c:v>20241.867119798058</c:v>
                </c:pt>
                <c:pt idx="3093">
                  <c:v>20271.498323096937</c:v>
                </c:pt>
                <c:pt idx="3094">
                  <c:v>20301.172199980203</c:v>
                </c:pt>
                <c:pt idx="3095">
                  <c:v>20330.888812618141</c:v>
                </c:pt>
                <c:pt idx="3096">
                  <c:v>20360.64822327092</c:v>
                </c:pt>
                <c:pt idx="3097">
                  <c:v>20390.450494288729</c:v>
                </c:pt>
                <c:pt idx="3098">
                  <c:v>20420.295688111895</c:v>
                </c:pt>
                <c:pt idx="3099">
                  <c:v>20450.183867271033</c:v>
                </c:pt>
                <c:pt idx="3100">
                  <c:v>20480.115094387162</c:v>
                </c:pt>
                <c:pt idx="3101">
                  <c:v>20510.089432171841</c:v>
                </c:pt>
                <c:pt idx="3102">
                  <c:v>20540.106943427301</c:v>
                </c:pt>
                <c:pt idx="3103">
                  <c:v>20570.167691046579</c:v>
                </c:pt>
                <c:pt idx="3104">
                  <c:v>20600.271738013646</c:v>
                </c:pt>
                <c:pt idx="3105">
                  <c:v>20630.419147403532</c:v>
                </c:pt>
                <c:pt idx="3106">
                  <c:v>20660.609982382477</c:v>
                </c:pt>
                <c:pt idx="3107">
                  <c:v>20690.844306208044</c:v>
                </c:pt>
                <c:pt idx="3108">
                  <c:v>20721.122182229261</c:v>
                </c:pt>
                <c:pt idx="3109">
                  <c:v>20751.443673886763</c:v>
                </c:pt>
                <c:pt idx="3110">
                  <c:v>20781.808844712894</c:v>
                </c:pt>
                <c:pt idx="3111">
                  <c:v>20812.217758331881</c:v>
                </c:pt>
                <c:pt idx="3112">
                  <c:v>20842.670478459935</c:v>
                </c:pt>
                <c:pt idx="3113">
                  <c:v>20873.167068905404</c:v>
                </c:pt>
                <c:pt idx="3114">
                  <c:v>20903.707593568888</c:v>
                </c:pt>
                <c:pt idx="3115">
                  <c:v>20934.292116443397</c:v>
                </c:pt>
                <c:pt idx="3116">
                  <c:v>20964.920701614465</c:v>
                </c:pt>
                <c:pt idx="3117">
                  <c:v>20995.593413260289</c:v>
                </c:pt>
                <c:pt idx="3118">
                  <c:v>21026.31031565187</c:v>
                </c:pt>
                <c:pt idx="3119">
                  <c:v>21057.071473153141</c:v>
                </c:pt>
                <c:pt idx="3120">
                  <c:v>21087.876950221111</c:v>
                </c:pt>
                <c:pt idx="3121">
                  <c:v>21118.726811405988</c:v>
                </c:pt>
                <c:pt idx="3122">
                  <c:v>21149.621121351316</c:v>
                </c:pt>
                <c:pt idx="3123">
                  <c:v>21180.559944794124</c:v>
                </c:pt>
                <c:pt idx="3124">
                  <c:v>21211.543346565042</c:v>
                </c:pt>
                <c:pt idx="3125">
                  <c:v>21242.571391588455</c:v>
                </c:pt>
                <c:pt idx="3126">
                  <c:v>21273.644144882623</c:v>
                </c:pt>
                <c:pt idx="3127">
                  <c:v>21304.761671559831</c:v>
                </c:pt>
                <c:pt idx="3128">
                  <c:v>21335.924036826513</c:v>
                </c:pt>
                <c:pt idx="3129">
                  <c:v>21367.131305983406</c:v>
                </c:pt>
                <c:pt idx="3130">
                  <c:v>21398.383544425669</c:v>
                </c:pt>
                <c:pt idx="3131">
                  <c:v>21429.680817643024</c:v>
                </c:pt>
                <c:pt idx="3132">
                  <c:v>21461.023191219901</c:v>
                </c:pt>
                <c:pt idx="3133">
                  <c:v>21492.410730835571</c:v>
                </c:pt>
                <c:pt idx="3134">
                  <c:v>21523.843502264273</c:v>
                </c:pt>
                <c:pt idx="3135">
                  <c:v>21555.321571375382</c:v>
                </c:pt>
                <c:pt idx="3136">
                  <c:v>21586.845004133505</c:v>
                </c:pt>
                <c:pt idx="3137">
                  <c:v>21618.413866598665</c:v>
                </c:pt>
                <c:pt idx="3138">
                  <c:v>21650.028224926395</c:v>
                </c:pt>
                <c:pt idx="3139">
                  <c:v>21681.688145367905</c:v>
                </c:pt>
                <c:pt idx="3140">
                  <c:v>21713.393694270213</c:v>
                </c:pt>
                <c:pt idx="3141">
                  <c:v>21745.14493807629</c:v>
                </c:pt>
                <c:pt idx="3142">
                  <c:v>21776.941943325186</c:v>
                </c:pt>
                <c:pt idx="3143">
                  <c:v>21808.784776652181</c:v>
                </c:pt>
                <c:pt idx="3144">
                  <c:v>21840.67350478892</c:v>
                </c:pt>
                <c:pt idx="3145">
                  <c:v>21872.608194563556</c:v>
                </c:pt>
                <c:pt idx="3146">
                  <c:v>21904.588912900879</c:v>
                </c:pt>
                <c:pt idx="3147">
                  <c:v>21936.615726822474</c:v>
                </c:pt>
                <c:pt idx="3148">
                  <c:v>21968.688703446849</c:v>
                </c:pt>
                <c:pt idx="3149">
                  <c:v>22000.807909989584</c:v>
                </c:pt>
                <c:pt idx="3150">
                  <c:v>22032.973413763459</c:v>
                </c:pt>
                <c:pt idx="3151">
                  <c:v>22065.185282178601</c:v>
                </c:pt>
                <c:pt idx="3152">
                  <c:v>22097.443582742642</c:v>
                </c:pt>
                <c:pt idx="3153">
                  <c:v>22129.748383060829</c:v>
                </c:pt>
                <c:pt idx="3154">
                  <c:v>22162.099750836198</c:v>
                </c:pt>
                <c:pt idx="3155">
                  <c:v>22194.497753869684</c:v>
                </c:pt>
                <c:pt idx="3156">
                  <c:v>22226.942460060291</c:v>
                </c:pt>
                <c:pt idx="3157">
                  <c:v>22259.433937405218</c:v>
                </c:pt>
                <c:pt idx="3158">
                  <c:v>22291.972254000011</c:v>
                </c:pt>
                <c:pt idx="3159">
                  <c:v>22324.5574780387</c:v>
                </c:pt>
                <c:pt idx="3160">
                  <c:v>22357.189677813934</c:v>
                </c:pt>
                <c:pt idx="3161">
                  <c:v>22389.868921717149</c:v>
                </c:pt>
                <c:pt idx="3162">
                  <c:v>22422.595278238678</c:v>
                </c:pt>
                <c:pt idx="3163">
                  <c:v>22455.368815967922</c:v>
                </c:pt>
                <c:pt idx="3164">
                  <c:v>22488.189603593488</c:v>
                </c:pt>
                <c:pt idx="3165">
                  <c:v>22521.057709903318</c:v>
                </c:pt>
                <c:pt idx="3166">
                  <c:v>22553.973203784855</c:v>
                </c:pt>
                <c:pt idx="3167">
                  <c:v>22586.936154225165</c:v>
                </c:pt>
                <c:pt idx="3168">
                  <c:v>22619.946630311104</c:v>
                </c:pt>
                <c:pt idx="3169">
                  <c:v>22653.004701229442</c:v>
                </c:pt>
                <c:pt idx="3170">
                  <c:v>22686.110436267016</c:v>
                </c:pt>
                <c:pt idx="3171">
                  <c:v>22719.263904810894</c:v>
                </c:pt>
                <c:pt idx="3172">
                  <c:v>22752.465176348487</c:v>
                </c:pt>
                <c:pt idx="3173">
                  <c:v>22785.714320467716</c:v>
                </c:pt>
                <c:pt idx="3174">
                  <c:v>22819.01140685716</c:v>
                </c:pt>
                <c:pt idx="3175">
                  <c:v>22852.356505306183</c:v>
                </c:pt>
                <c:pt idx="3176">
                  <c:v>22885.749685705097</c:v>
                </c:pt>
                <c:pt idx="3177">
                  <c:v>22919.191018045309</c:v>
                </c:pt>
                <c:pt idx="3178">
                  <c:v>22952.680572419453</c:v>
                </c:pt>
                <c:pt idx="3179">
                  <c:v>22986.218419021563</c:v>
                </c:pt>
                <c:pt idx="3180">
                  <c:v>23019.804628147183</c:v>
                </c:pt>
                <c:pt idx="3181">
                  <c:v>23053.439270193547</c:v>
                </c:pt>
                <c:pt idx="3182">
                  <c:v>23087.122415659709</c:v>
                </c:pt>
                <c:pt idx="3183">
                  <c:v>23120.85413514671</c:v>
                </c:pt>
                <c:pt idx="3184">
                  <c:v>23154.634499357693</c:v>
                </c:pt>
                <c:pt idx="3185">
                  <c:v>23188.463579098079</c:v>
                </c:pt>
                <c:pt idx="3186">
                  <c:v>23222.341445275717</c:v>
                </c:pt>
                <c:pt idx="3187">
                  <c:v>23256.268168901006</c:v>
                </c:pt>
                <c:pt idx="3188">
                  <c:v>23290.243821087064</c:v>
                </c:pt>
                <c:pt idx="3189">
                  <c:v>23324.268473049888</c:v>
                </c:pt>
                <c:pt idx="3190">
                  <c:v>23358.342196108468</c:v>
                </c:pt>
                <c:pt idx="3191">
                  <c:v>23392.465061684979</c:v>
                </c:pt>
                <c:pt idx="3192">
                  <c:v>23426.637141304891</c:v>
                </c:pt>
                <c:pt idx="3193">
                  <c:v>23460.858506597142</c:v>
                </c:pt>
                <c:pt idx="3194">
                  <c:v>23495.129229294289</c:v>
                </c:pt>
                <c:pt idx="3195">
                  <c:v>23529.449381232651</c:v>
                </c:pt>
                <c:pt idx="3196">
                  <c:v>23563.819034352451</c:v>
                </c:pt>
                <c:pt idx="3197">
                  <c:v>23598.238260697992</c:v>
                </c:pt>
                <c:pt idx="3198">
                  <c:v>23632.707132417785</c:v>
                </c:pt>
                <c:pt idx="3199">
                  <c:v>23667.225721764709</c:v>
                </c:pt>
                <c:pt idx="3200">
                  <c:v>23701.794101096162</c:v>
                </c:pt>
                <c:pt idx="3201">
                  <c:v>23736.412342874213</c:v>
                </c:pt>
                <c:pt idx="3202">
                  <c:v>23771.080519665757</c:v>
                </c:pt>
                <c:pt idx="3203">
                  <c:v>23805.79870414265</c:v>
                </c:pt>
                <c:pt idx="3204">
                  <c:v>23840.56696908189</c:v>
                </c:pt>
                <c:pt idx="3205">
                  <c:v>23875.385387365754</c:v>
                </c:pt>
                <c:pt idx="3206">
                  <c:v>23910.254031981942</c:v>
                </c:pt>
                <c:pt idx="3207">
                  <c:v>23945.172976023747</c:v>
                </c:pt>
                <c:pt idx="3208">
                  <c:v>23980.142292690191</c:v>
                </c:pt>
                <c:pt idx="3209">
                  <c:v>24015.1620552862</c:v>
                </c:pt>
                <c:pt idx="3210">
                  <c:v>24050.23233722274</c:v>
                </c:pt>
                <c:pt idx="3211">
                  <c:v>24085.353212016969</c:v>
                </c:pt>
                <c:pt idx="3212">
                  <c:v>24120.524753292419</c:v>
                </c:pt>
                <c:pt idx="3213">
                  <c:v>24155.74703477911</c:v>
                </c:pt>
                <c:pt idx="3214">
                  <c:v>24191.020130313733</c:v>
                </c:pt>
                <c:pt idx="3215">
                  <c:v>24226.344113839794</c:v>
                </c:pt>
                <c:pt idx="3216">
                  <c:v>24261.719059407773</c:v>
                </c:pt>
                <c:pt idx="3217">
                  <c:v>24297.145041175281</c:v>
                </c:pt>
                <c:pt idx="3218">
                  <c:v>24332.622133407211</c:v>
                </c:pt>
                <c:pt idx="3219">
                  <c:v>24368.150410475893</c:v>
                </c:pt>
                <c:pt idx="3220">
                  <c:v>24403.729946861247</c:v>
                </c:pt>
                <c:pt idx="3221">
                  <c:v>24439.360817150955</c:v>
                </c:pt>
                <c:pt idx="3222">
                  <c:v>24475.043096040601</c:v>
                </c:pt>
                <c:pt idx="3223">
                  <c:v>24510.776858333829</c:v>
                </c:pt>
                <c:pt idx="3224">
                  <c:v>24546.562178942509</c:v>
                </c:pt>
                <c:pt idx="3225">
                  <c:v>24582.399132886891</c:v>
                </c:pt>
                <c:pt idx="3226">
                  <c:v>24618.287795295753</c:v>
                </c:pt>
                <c:pt idx="3227">
                  <c:v>24654.228241406574</c:v>
                </c:pt>
                <c:pt idx="3228">
                  <c:v>24690.220546565673</c:v>
                </c:pt>
                <c:pt idx="3229">
                  <c:v>24726.264786228388</c:v>
                </c:pt>
                <c:pt idx="3230">
                  <c:v>24762.361035959224</c:v>
                </c:pt>
                <c:pt idx="3231">
                  <c:v>24798.509371432003</c:v>
                </c:pt>
                <c:pt idx="3232">
                  <c:v>24834.709868430036</c:v>
                </c:pt>
                <c:pt idx="3233">
                  <c:v>24870.962602846274</c:v>
                </c:pt>
                <c:pt idx="3234">
                  <c:v>24907.267650683472</c:v>
                </c:pt>
                <c:pt idx="3235">
                  <c:v>24943.625088054345</c:v>
                </c:pt>
                <c:pt idx="3236">
                  <c:v>24980.034991181728</c:v>
                </c:pt>
                <c:pt idx="3237">
                  <c:v>25016.497436398746</c:v>
                </c:pt>
                <c:pt idx="3238">
                  <c:v>25053.01250014895</c:v>
                </c:pt>
                <c:pt idx="3239">
                  <c:v>25089.580258986505</c:v>
                </c:pt>
                <c:pt idx="3240">
                  <c:v>25126.200789576327</c:v>
                </c:pt>
                <c:pt idx="3241">
                  <c:v>25162.874168694259</c:v>
                </c:pt>
                <c:pt idx="3242">
                  <c:v>25199.60047322723</c:v>
                </c:pt>
                <c:pt idx="3243">
                  <c:v>25236.379780173414</c:v>
                </c:pt>
                <c:pt idx="3244">
                  <c:v>25273.212166642385</c:v>
                </c:pt>
                <c:pt idx="3245">
                  <c:v>25310.097709855283</c:v>
                </c:pt>
                <c:pt idx="3246">
                  <c:v>25347.036487144989</c:v>
                </c:pt>
                <c:pt idx="3247">
                  <c:v>25384.028575956268</c:v>
                </c:pt>
                <c:pt idx="3248">
                  <c:v>25421.074053845939</c:v>
                </c:pt>
                <c:pt idx="3249">
                  <c:v>25458.172998483042</c:v>
                </c:pt>
                <c:pt idx="3250">
                  <c:v>25495.325487648992</c:v>
                </c:pt>
                <c:pt idx="3251">
                  <c:v>25532.531599237747</c:v>
                </c:pt>
                <c:pt idx="3252">
                  <c:v>25569.791411255974</c:v>
                </c:pt>
                <c:pt idx="3253">
                  <c:v>25607.105001823205</c:v>
                </c:pt>
                <c:pt idx="3254">
                  <c:v>25644.472449172015</c:v>
                </c:pt>
                <c:pt idx="3255">
                  <c:v>25681.893831648169</c:v>
                </c:pt>
                <c:pt idx="3256">
                  <c:v>25719.369227710795</c:v>
                </c:pt>
                <c:pt idx="3257">
                  <c:v>25756.898715932544</c:v>
                </c:pt>
                <c:pt idx="3258">
                  <c:v>25794.482374999767</c:v>
                </c:pt>
                <c:pt idx="3259">
                  <c:v>25832.120283712662</c:v>
                </c:pt>
                <c:pt idx="3260">
                  <c:v>25869.812520985455</c:v>
                </c:pt>
                <c:pt idx="3261">
                  <c:v>25907.559165846553</c:v>
                </c:pt>
                <c:pt idx="3262">
                  <c:v>25945.360297438721</c:v>
                </c:pt>
                <c:pt idx="3263">
                  <c:v>25983.215995019244</c:v>
                </c:pt>
                <c:pt idx="3264">
                  <c:v>26021.12633796009</c:v>
                </c:pt>
                <c:pt idx="3265">
                  <c:v>26059.09140574807</c:v>
                </c:pt>
                <c:pt idx="3266">
                  <c:v>26097.111277985026</c:v>
                </c:pt>
                <c:pt idx="3267">
                  <c:v>26135.186034387974</c:v>
                </c:pt>
                <c:pt idx="3268">
                  <c:v>26173.315754789288</c:v>
                </c:pt>
                <c:pt idx="3269">
                  <c:v>26211.500519136858</c:v>
                </c:pt>
                <c:pt idx="3270">
                  <c:v>26249.740407494271</c:v>
                </c:pt>
                <c:pt idx="3271">
                  <c:v>26288.035500040955</c:v>
                </c:pt>
                <c:pt idx="3272">
                  <c:v>26326.385877072364</c:v>
                </c:pt>
                <c:pt idx="3273">
                  <c:v>26364.791619000152</c:v>
                </c:pt>
                <c:pt idx="3274">
                  <c:v>26403.252806352331</c:v>
                </c:pt>
                <c:pt idx="3275">
                  <c:v>26441.769519773436</c:v>
                </c:pt>
                <c:pt idx="3276">
                  <c:v>26480.341840024699</c:v>
                </c:pt>
                <c:pt idx="3277">
                  <c:v>26518.96984798423</c:v>
                </c:pt>
                <c:pt idx="3278">
                  <c:v>26557.653624647173</c:v>
                </c:pt>
                <c:pt idx="3279">
                  <c:v>26596.393251125872</c:v>
                </c:pt>
                <c:pt idx="3280">
                  <c:v>26635.188808650051</c:v>
                </c:pt>
                <c:pt idx="3281">
                  <c:v>26674.040378566988</c:v>
                </c:pt>
                <c:pt idx="3282">
                  <c:v>26712.948042341672</c:v>
                </c:pt>
                <c:pt idx="3283">
                  <c:v>26751.911881556982</c:v>
                </c:pt>
                <c:pt idx="3284">
                  <c:v>26790.93197791386</c:v>
                </c:pt>
                <c:pt idx="3285">
                  <c:v>26830.008413231477</c:v>
                </c:pt>
                <c:pt idx="3286">
                  <c:v>26869.141269447409</c:v>
                </c:pt>
                <c:pt idx="3287">
                  <c:v>26908.330628617809</c:v>
                </c:pt>
                <c:pt idx="3288">
                  <c:v>26947.576572917565</c:v>
                </c:pt>
                <c:pt idx="3289">
                  <c:v>26986.879184640504</c:v>
                </c:pt>
                <c:pt idx="3290">
                  <c:v>27026.238546199525</c:v>
                </c:pt>
                <c:pt idx="3291">
                  <c:v>27065.654740126804</c:v>
                </c:pt>
                <c:pt idx="3292">
                  <c:v>27105.12784907395</c:v>
                </c:pt>
                <c:pt idx="3293">
                  <c:v>27144.657955812192</c:v>
                </c:pt>
                <c:pt idx="3294">
                  <c:v>27184.245143232525</c:v>
                </c:pt>
                <c:pt idx="3295">
                  <c:v>27223.889494345924</c:v>
                </c:pt>
                <c:pt idx="3296">
                  <c:v>27263.591092283477</c:v>
                </c:pt>
                <c:pt idx="3297">
                  <c:v>27303.350020296602</c:v>
                </c:pt>
                <c:pt idx="3298">
                  <c:v>27343.166361757176</c:v>
                </c:pt>
                <c:pt idx="3299">
                  <c:v>27383.040200157742</c:v>
                </c:pt>
                <c:pt idx="3300">
                  <c:v>27422.971619111686</c:v>
                </c:pt>
                <c:pt idx="3301">
                  <c:v>27462.960702353375</c:v>
                </c:pt>
                <c:pt idx="3302">
                  <c:v>27503.007533738382</c:v>
                </c:pt>
                <c:pt idx="3303">
                  <c:v>27543.11219724363</c:v>
                </c:pt>
                <c:pt idx="3304">
                  <c:v>27583.274776967577</c:v>
                </c:pt>
                <c:pt idx="3305">
                  <c:v>27623.495357130392</c:v>
                </c:pt>
                <c:pt idx="3306">
                  <c:v>27663.774022074129</c:v>
                </c:pt>
                <c:pt idx="3307">
                  <c:v>27704.110856262912</c:v>
                </c:pt>
                <c:pt idx="3308">
                  <c:v>27744.505944283101</c:v>
                </c:pt>
                <c:pt idx="3309">
                  <c:v>27784.959370843484</c:v>
                </c:pt>
                <c:pt idx="3310">
                  <c:v>27825.471220775435</c:v>
                </c:pt>
                <c:pt idx="3311">
                  <c:v>27866.04157903311</c:v>
                </c:pt>
                <c:pt idx="3312">
                  <c:v>27906.670530693616</c:v>
                </c:pt>
                <c:pt idx="3313">
                  <c:v>27947.358160957188</c:v>
                </c:pt>
                <c:pt idx="3314">
                  <c:v>27988.104555147376</c:v>
                </c:pt>
                <c:pt idx="3315">
                  <c:v>28028.909798711218</c:v>
                </c:pt>
                <c:pt idx="3316">
                  <c:v>28069.773977219418</c:v>
                </c:pt>
                <c:pt idx="3317">
                  <c:v>28110.697176366531</c:v>
                </c:pt>
                <c:pt idx="3318">
                  <c:v>28151.679481971139</c:v>
                </c:pt>
                <c:pt idx="3319">
                  <c:v>28192.720979976035</c:v>
                </c:pt>
                <c:pt idx="3320">
                  <c:v>28233.821756448386</c:v>
                </c:pt>
                <c:pt idx="3321">
                  <c:v>28274.981897579939</c:v>
                </c:pt>
                <c:pt idx="3322">
                  <c:v>28316.201489687191</c:v>
                </c:pt>
                <c:pt idx="3323">
                  <c:v>28357.480619211568</c:v>
                </c:pt>
                <c:pt idx="3324">
                  <c:v>28398.819372719598</c:v>
                </c:pt>
                <c:pt idx="3325">
                  <c:v>28440.21783690311</c:v>
                </c:pt>
                <c:pt idx="3326">
                  <c:v>28481.67609857941</c:v>
                </c:pt>
                <c:pt idx="3327">
                  <c:v>28523.194244691458</c:v>
                </c:pt>
                <c:pt idx="3328">
                  <c:v>28564.772362308056</c:v>
                </c:pt>
                <c:pt idx="3329">
                  <c:v>28606.410538624023</c:v>
                </c:pt>
                <c:pt idx="3330">
                  <c:v>28648.108860960383</c:v>
                </c:pt>
                <c:pt idx="3331">
                  <c:v>28689.867416764559</c:v>
                </c:pt>
                <c:pt idx="3332">
                  <c:v>28731.686293610528</c:v>
                </c:pt>
                <c:pt idx="3333">
                  <c:v>28773.565579199039</c:v>
                </c:pt>
                <c:pt idx="3334">
                  <c:v>28815.505361357769</c:v>
                </c:pt>
                <c:pt idx="3335">
                  <c:v>28857.505728041517</c:v>
                </c:pt>
                <c:pt idx="3336">
                  <c:v>28899.566767332395</c:v>
                </c:pt>
                <c:pt idx="3337">
                  <c:v>28941.688567440011</c:v>
                </c:pt>
                <c:pt idx="3338">
                  <c:v>28983.871216701649</c:v>
                </c:pt>
                <c:pt idx="3339">
                  <c:v>29026.114803582452</c:v>
                </c:pt>
                <c:pt idx="3340">
                  <c:v>29068.419416675606</c:v>
                </c:pt>
                <c:pt idx="3341">
                  <c:v>29110.785144702546</c:v>
                </c:pt>
                <c:pt idx="3342">
                  <c:v>29153.212076513122</c:v>
                </c:pt>
                <c:pt idx="3343">
                  <c:v>29195.700301085784</c:v>
                </c:pt>
                <c:pt idx="3344">
                  <c:v>29238.249907527781</c:v>
                </c:pt>
                <c:pt idx="3345">
                  <c:v>29280.860985075342</c:v>
                </c:pt>
                <c:pt idx="3346">
                  <c:v>29323.533623093863</c:v>
                </c:pt>
                <c:pt idx="3347">
                  <c:v>29366.267911078095</c:v>
                </c:pt>
                <c:pt idx="3348">
                  <c:v>29409.063938652333</c:v>
                </c:pt>
                <c:pt idx="3349">
                  <c:v>29451.921795570601</c:v>
                </c:pt>
                <c:pt idx="3350">
                  <c:v>29494.841571716843</c:v>
                </c:pt>
                <c:pt idx="3351">
                  <c:v>29537.82335710511</c:v>
                </c:pt>
                <c:pt idx="3352">
                  <c:v>29580.867241879758</c:v>
                </c:pt>
                <c:pt idx="3353">
                  <c:v>29623.973316315609</c:v>
                </c:pt>
                <c:pt idx="3354">
                  <c:v>29667.141670818179</c:v>
                </c:pt>
                <c:pt idx="3355">
                  <c:v>29710.372395923834</c:v>
                </c:pt>
                <c:pt idx="3356">
                  <c:v>29753.665582300004</c:v>
                </c:pt>
                <c:pt idx="3357">
                  <c:v>29797.021320745363</c:v>
                </c:pt>
                <c:pt idx="3358">
                  <c:v>29840.439702190011</c:v>
                </c:pt>
                <c:pt idx="3359">
                  <c:v>29883.920817695685</c:v>
                </c:pt>
                <c:pt idx="3360">
                  <c:v>29927.464758455939</c:v>
                </c:pt>
                <c:pt idx="3361">
                  <c:v>29971.071615796325</c:v>
                </c:pt>
                <c:pt idx="3362">
                  <c:v>30014.741481174606</c:v>
                </c:pt>
                <c:pt idx="3363">
                  <c:v>30058.474446180928</c:v>
                </c:pt>
                <c:pt idx="3364">
                  <c:v>30102.270602538025</c:v>
                </c:pt>
                <c:pt idx="3365">
                  <c:v>30146.130042101409</c:v>
                </c:pt>
                <c:pt idx="3366">
                  <c:v>30190.052856859555</c:v>
                </c:pt>
                <c:pt idx="3367">
                  <c:v>30234.039138934102</c:v>
                </c:pt>
                <c:pt idx="3368">
                  <c:v>30278.088980580043</c:v>
                </c:pt>
                <c:pt idx="3369">
                  <c:v>30322.202474185924</c:v>
                </c:pt>
                <c:pt idx="3370">
                  <c:v>30366.379712274036</c:v>
                </c:pt>
                <c:pt idx="3371">
                  <c:v>30410.620787500593</c:v>
                </c:pt>
                <c:pt idx="3372">
                  <c:v>30454.925792655955</c:v>
                </c:pt>
                <c:pt idx="3373">
                  <c:v>30499.294820664796</c:v>
                </c:pt>
                <c:pt idx="3374">
                  <c:v>30543.72796458632</c:v>
                </c:pt>
                <c:pt idx="3375">
                  <c:v>30588.225317614448</c:v>
                </c:pt>
                <c:pt idx="3376">
                  <c:v>30632.786973077993</c:v>
                </c:pt>
                <c:pt idx="3377">
                  <c:v>30677.413024440899</c:v>
                </c:pt>
                <c:pt idx="3378">
                  <c:v>30722.103565302401</c:v>
                </c:pt>
                <c:pt idx="3379">
                  <c:v>30766.858689397232</c:v>
                </c:pt>
                <c:pt idx="3380">
                  <c:v>30811.67849059583</c:v>
                </c:pt>
                <c:pt idx="3381">
                  <c:v>30856.563062904515</c:v>
                </c:pt>
                <c:pt idx="3382">
                  <c:v>30901.512500465702</c:v>
                </c:pt>
                <c:pt idx="3383">
                  <c:v>30946.526897558095</c:v>
                </c:pt>
                <c:pt idx="3384">
                  <c:v>30991.606348596888</c:v>
                </c:pt>
                <c:pt idx="3385">
                  <c:v>31036.750948133951</c:v>
                </c:pt>
                <c:pt idx="3386">
                  <c:v>31081.960790858033</c:v>
                </c:pt>
                <c:pt idx="3387">
                  <c:v>31127.235971594975</c:v>
                </c:pt>
                <c:pt idx="3388">
                  <c:v>31172.576585307888</c:v>
                </c:pt>
                <c:pt idx="3389">
                  <c:v>31217.982727097369</c:v>
                </c:pt>
                <c:pt idx="3390">
                  <c:v>31263.454492201687</c:v>
                </c:pt>
                <c:pt idx="3391">
                  <c:v>31308.991975996996</c:v>
                </c:pt>
                <c:pt idx="3392">
                  <c:v>31354.595273997515</c:v>
                </c:pt>
                <c:pt idx="3393">
                  <c:v>31400.264481855756</c:v>
                </c:pt>
                <c:pt idx="3394">
                  <c:v>31445.999695362705</c:v>
                </c:pt>
                <c:pt idx="3395">
                  <c:v>31491.801010448027</c:v>
                </c:pt>
                <c:pt idx="3396">
                  <c:v>31537.668523180273</c:v>
                </c:pt>
                <c:pt idx="3397">
                  <c:v>31583.602329767069</c:v>
                </c:pt>
                <c:pt idx="3398">
                  <c:v>31629.602526555325</c:v>
                </c:pt>
                <c:pt idx="3399">
                  <c:v>31675.66921003145</c:v>
                </c:pt>
                <c:pt idx="3400">
                  <c:v>31721.802476821536</c:v>
                </c:pt>
                <c:pt idx="3401">
                  <c:v>31768.002423691567</c:v>
                </c:pt>
                <c:pt idx="3402">
                  <c:v>31814.269147547613</c:v>
                </c:pt>
                <c:pt idx="3403">
                  <c:v>31860.602745436059</c:v>
                </c:pt>
                <c:pt idx="3404">
                  <c:v>31907.003314543785</c:v>
                </c:pt>
                <c:pt idx="3405">
                  <c:v>31953.470952198375</c:v>
                </c:pt>
                <c:pt idx="3406">
                  <c:v>32000.005755868322</c:v>
                </c:pt>
                <c:pt idx="3407">
                  <c:v>32046.607823163238</c:v>
                </c:pt>
                <c:pt idx="3408">
                  <c:v>32093.27725183405</c:v>
                </c:pt>
                <c:pt idx="3409">
                  <c:v>32140.014139773215</c:v>
                </c:pt>
                <c:pt idx="3410">
                  <c:v>32186.818585014909</c:v>
                </c:pt>
                <c:pt idx="3411">
                  <c:v>32233.690685735262</c:v>
                </c:pt>
                <c:pt idx="3412">
                  <c:v>32280.630540252525</c:v>
                </c:pt>
                <c:pt idx="3413">
                  <c:v>32327.638247027313</c:v>
                </c:pt>
                <c:pt idx="3414">
                  <c:v>32374.713904662789</c:v>
                </c:pt>
                <c:pt idx="3415">
                  <c:v>32421.85761190487</c:v>
                </c:pt>
                <c:pt idx="3416">
                  <c:v>32469.06946764245</c:v>
                </c:pt>
                <c:pt idx="3417">
                  <c:v>32516.349570907601</c:v>
                </c:pt>
                <c:pt idx="3418">
                  <c:v>32563.698020875774</c:v>
                </c:pt>
                <c:pt idx="3419">
                  <c:v>32611.114916866009</c:v>
                </c:pt>
                <c:pt idx="3420">
                  <c:v>32658.600358341158</c:v>
                </c:pt>
                <c:pt idx="3421">
                  <c:v>32706.154444908061</c:v>
                </c:pt>
                <c:pt idx="3422">
                  <c:v>32753.7772763178</c:v>
                </c:pt>
                <c:pt idx="3423">
                  <c:v>32801.468952465861</c:v>
                </c:pt>
                <c:pt idx="3424">
                  <c:v>32849.229573392389</c:v>
                </c:pt>
                <c:pt idx="3425">
                  <c:v>32897.05923928236</c:v>
                </c:pt>
                <c:pt idx="3426">
                  <c:v>32944.958050465808</c:v>
                </c:pt>
                <c:pt idx="3427">
                  <c:v>32992.926107418047</c:v>
                </c:pt>
                <c:pt idx="3428">
                  <c:v>33040.963510759851</c:v>
                </c:pt>
                <c:pt idx="3429">
                  <c:v>33089.070361257691</c:v>
                </c:pt>
                <c:pt idx="3430">
                  <c:v>33137.246759823945</c:v>
                </c:pt>
                <c:pt idx="3431">
                  <c:v>33185.492807517097</c:v>
                </c:pt>
                <c:pt idx="3432">
                  <c:v>33233.808605541948</c:v>
                </c:pt>
                <c:pt idx="3433">
                  <c:v>33282.194255249851</c:v>
                </c:pt>
                <c:pt idx="3434">
                  <c:v>33330.649858138902</c:v>
                </c:pt>
                <c:pt idx="3435">
                  <c:v>33379.175515854156</c:v>
                </c:pt>
                <c:pt idx="3436">
                  <c:v>33427.771330187839</c:v>
                </c:pt>
                <c:pt idx="3437">
                  <c:v>33476.437403079581</c:v>
                </c:pt>
                <c:pt idx="3438">
                  <c:v>33525.173836616596</c:v>
                </c:pt>
                <c:pt idx="3439">
                  <c:v>33573.980733033939</c:v>
                </c:pt>
                <c:pt idx="3440">
                  <c:v>33622.858194714681</c:v>
                </c:pt>
                <c:pt idx="3441">
                  <c:v>33671.806324190133</c:v>
                </c:pt>
                <c:pt idx="3442">
                  <c:v>33720.825224140084</c:v>
                </c:pt>
                <c:pt idx="3443">
                  <c:v>33769.914997392989</c:v>
                </c:pt>
                <c:pt idx="3444">
                  <c:v>33819.07574692621</c:v>
                </c:pt>
                <c:pt idx="3445">
                  <c:v>33868.307575866194</c:v>
                </c:pt>
                <c:pt idx="3446">
                  <c:v>33917.610587488729</c:v>
                </c:pt>
                <c:pt idx="3447">
                  <c:v>33966.98488521915</c:v>
                </c:pt>
                <c:pt idx="3448">
                  <c:v>34016.43057263254</c:v>
                </c:pt>
                <c:pt idx="3449">
                  <c:v>34065.947753453962</c:v>
                </c:pt>
                <c:pt idx="3450">
                  <c:v>34115.536531558675</c:v>
                </c:pt>
                <c:pt idx="3451">
                  <c:v>34165.197010972348</c:v>
                </c:pt>
                <c:pt idx="3452">
                  <c:v>34214.929295871276</c:v>
                </c:pt>
                <c:pt idx="3453">
                  <c:v>34264.733490582606</c:v>
                </c:pt>
                <c:pt idx="3454">
                  <c:v>34314.609699584566</c:v>
                </c:pt>
                <c:pt idx="3455">
                  <c:v>34364.558027506639</c:v>
                </c:pt>
                <c:pt idx="3456">
                  <c:v>34414.57857912984</c:v>
                </c:pt>
                <c:pt idx="3457">
                  <c:v>34464.671459386904</c:v>
                </c:pt>
                <c:pt idx="3458">
                  <c:v>34514.83677336252</c:v>
                </c:pt>
                <c:pt idx="3459">
                  <c:v>34565.074626293535</c:v>
                </c:pt>
                <c:pt idx="3460">
                  <c:v>34615.385123569169</c:v>
                </c:pt>
                <c:pt idx="3461">
                  <c:v>34665.768370731283</c:v>
                </c:pt>
                <c:pt idx="3462">
                  <c:v>34716.224473474547</c:v>
                </c:pt>
                <c:pt idx="3463">
                  <c:v>34766.753537646691</c:v>
                </c:pt>
                <c:pt idx="3464">
                  <c:v>34817.355669248711</c:v>
                </c:pt>
                <c:pt idx="3465">
                  <c:v>34868.030974435103</c:v>
                </c:pt>
                <c:pt idx="3466">
                  <c:v>34918.779559514085</c:v>
                </c:pt>
                <c:pt idx="3467">
                  <c:v>34969.601530947817</c:v>
                </c:pt>
                <c:pt idx="3468">
                  <c:v>35020.496995352623</c:v>
                </c:pt>
                <c:pt idx="3469">
                  <c:v>35071.466059499216</c:v>
                </c:pt>
                <c:pt idx="3470">
                  <c:v>35122.508830312938</c:v>
                </c:pt>
                <c:pt idx="3471">
                  <c:v>35173.625414873939</c:v>
                </c:pt>
                <c:pt idx="3472">
                  <c:v>35224.815920417452</c:v>
                </c:pt>
                <c:pt idx="3473">
                  <c:v>35276.080454333998</c:v>
                </c:pt>
                <c:pt idx="3474">
                  <c:v>35327.419124169595</c:v>
                </c:pt>
                <c:pt idx="3475">
                  <c:v>35378.832037626024</c:v>
                </c:pt>
                <c:pt idx="3476">
                  <c:v>35430.319302561009</c:v>
                </c:pt>
                <c:pt idx="3477">
                  <c:v>35481.881026988471</c:v>
                </c:pt>
                <c:pt idx="3478">
                  <c:v>35533.517319078754</c:v>
                </c:pt>
                <c:pt idx="3479">
                  <c:v>35585.22828715884</c:v>
                </c:pt>
                <c:pt idx="3480">
                  <c:v>35637.014039712587</c:v>
                </c:pt>
                <c:pt idx="3481">
                  <c:v>35688.87468538095</c:v>
                </c:pt>
                <c:pt idx="3482">
                  <c:v>35740.810332962217</c:v>
                </c:pt>
                <c:pt idx="3483">
                  <c:v>35792.821091412225</c:v>
                </c:pt>
                <c:pt idx="3484">
                  <c:v>35844.907069844587</c:v>
                </c:pt>
                <c:pt idx="3485">
                  <c:v>35897.068377530952</c:v>
                </c:pt>
                <c:pt idx="3486">
                  <c:v>35949.305123901191</c:v>
                </c:pt>
                <c:pt idx="3487">
                  <c:v>36001.617418543668</c:v>
                </c:pt>
                <c:pt idx="3488">
                  <c:v>36054.005371205429</c:v>
                </c:pt>
                <c:pt idx="3489">
                  <c:v>36106.469091792453</c:v>
                </c:pt>
                <c:pt idx="3490">
                  <c:v>36159.008690369905</c:v>
                </c:pt>
                <c:pt idx="3491">
                  <c:v>36211.624277162315</c:v>
                </c:pt>
                <c:pt idx="3492">
                  <c:v>36264.315962553854</c:v>
                </c:pt>
                <c:pt idx="3493">
                  <c:v>36317.083857088546</c:v>
                </c:pt>
                <c:pt idx="3494">
                  <c:v>36369.928071470509</c:v>
                </c:pt>
                <c:pt idx="3495">
                  <c:v>36422.848716564178</c:v>
                </c:pt>
                <c:pt idx="3496">
                  <c:v>36475.84590339454</c:v>
                </c:pt>
                <c:pt idx="3497">
                  <c:v>36528.919743147366</c:v>
                </c:pt>
                <c:pt idx="3498">
                  <c:v>36582.070347169458</c:v>
                </c:pt>
                <c:pt idx="3499">
                  <c:v>36635.297826968861</c:v>
                </c:pt>
                <c:pt idx="3500">
                  <c:v>36688.602294215118</c:v>
                </c:pt>
                <c:pt idx="3501">
                  <c:v>36741.983860739485</c:v>
                </c:pt>
                <c:pt idx="3502">
                  <c:v>36795.442638535176</c:v>
                </c:pt>
                <c:pt idx="3503">
                  <c:v>36848.9787397576</c:v>
                </c:pt>
                <c:pt idx="3504">
                  <c:v>36902.592276724594</c:v>
                </c:pt>
                <c:pt idx="3505">
                  <c:v>36956.283361916656</c:v>
                </c:pt>
                <c:pt idx="3506">
                  <c:v>37010.052107977179</c:v>
                </c:pt>
                <c:pt idx="3507">
                  <c:v>37063.89862771269</c:v>
                </c:pt>
                <c:pt idx="3508">
                  <c:v>37117.823034093097</c:v>
                </c:pt>
                <c:pt idx="3509">
                  <c:v>37171.825440251916</c:v>
                </c:pt>
                <c:pt idx="3510">
                  <c:v>37225.905959486503</c:v>
                </c:pt>
                <c:pt idx="3511">
                  <c:v>37280.064705258301</c:v>
                </c:pt>
                <c:pt idx="3512">
                  <c:v>37334.301791193073</c:v>
                </c:pt>
                <c:pt idx="3513">
                  <c:v>37388.617331081135</c:v>
                </c:pt>
                <c:pt idx="3514">
                  <c:v>37443.01143887762</c:v>
                </c:pt>
                <c:pt idx="3515">
                  <c:v>37497.484228702691</c:v>
                </c:pt>
                <c:pt idx="3516">
                  <c:v>37552.035814841794</c:v>
                </c:pt>
                <c:pt idx="3517">
                  <c:v>37606.666311745888</c:v>
                </c:pt>
                <c:pt idx="3518">
                  <c:v>37661.375834031678</c:v>
                </c:pt>
                <c:pt idx="3519">
                  <c:v>37716.164496481892</c:v>
                </c:pt>
                <c:pt idx="3520">
                  <c:v>37771.032414045469</c:v>
                </c:pt>
                <c:pt idx="3521">
                  <c:v>37825.979701837859</c:v>
                </c:pt>
                <c:pt idx="3522">
                  <c:v>37881.006475141214</c:v>
                </c:pt>
                <c:pt idx="3523">
                  <c:v>37936.11284940465</c:v>
                </c:pt>
                <c:pt idx="3524">
                  <c:v>37991.298940244502</c:v>
                </c:pt>
                <c:pt idx="3525">
                  <c:v>38046.564863444539</c:v>
                </c:pt>
                <c:pt idx="3526">
                  <c:v>38101.910734956233</c:v>
                </c:pt>
                <c:pt idx="3527">
                  <c:v>38157.336670899</c:v>
                </c:pt>
                <c:pt idx="3528">
                  <c:v>38212.842787560403</c:v>
                </c:pt>
                <c:pt idx="3529">
                  <c:v>38268.429201396459</c:v>
                </c:pt>
                <c:pt idx="3530">
                  <c:v>38324.09602903184</c:v>
                </c:pt>
                <c:pt idx="3531">
                  <c:v>38379.843387260124</c:v>
                </c:pt>
                <c:pt idx="3532">
                  <c:v>38435.67139304406</c:v>
                </c:pt>
                <c:pt idx="3533">
                  <c:v>38491.580163515784</c:v>
                </c:pt>
                <c:pt idx="3534">
                  <c:v>38547.569815977091</c:v>
                </c:pt>
                <c:pt idx="3535">
                  <c:v>38603.640467899677</c:v>
                </c:pt>
                <c:pt idx="3536">
                  <c:v>38659.792236925357</c:v>
                </c:pt>
                <c:pt idx="3537">
                  <c:v>38716.025240866358</c:v>
                </c:pt>
                <c:pt idx="3538">
                  <c:v>38772.339597705526</c:v>
                </c:pt>
                <c:pt idx="3539">
                  <c:v>38828.735425596591</c:v>
                </c:pt>
                <c:pt idx="3540">
                  <c:v>38885.212842864421</c:v>
                </c:pt>
                <c:pt idx="3541">
                  <c:v>38941.771968005261</c:v>
                </c:pt>
                <c:pt idx="3542">
                  <c:v>38998.412919686984</c:v>
                </c:pt>
                <c:pt idx="3543">
                  <c:v>39055.135816749338</c:v>
                </c:pt>
                <c:pt idx="3544">
                  <c:v>39111.940778204196</c:v>
                </c:pt>
                <c:pt idx="3545">
                  <c:v>39168.827923235804</c:v>
                </c:pt>
                <c:pt idx="3546">
                  <c:v>39225.797371201043</c:v>
                </c:pt>
                <c:pt idx="3547">
                  <c:v>39282.849241629665</c:v>
                </c:pt>
                <c:pt idx="3548">
                  <c:v>39339.983654224547</c:v>
                </c:pt>
                <c:pt idx="3549">
                  <c:v>39397.200728861942</c:v>
                </c:pt>
                <c:pt idx="3550">
                  <c:v>39454.500585591741</c:v>
                </c:pt>
                <c:pt idx="3551">
                  <c:v>39511.883344637718</c:v>
                </c:pt>
                <c:pt idx="3552">
                  <c:v>39569.34912639777</c:v>
                </c:pt>
                <c:pt idx="3553">
                  <c:v>39626.898051444194</c:v>
                </c:pt>
                <c:pt idx="3554">
                  <c:v>39684.530240523913</c:v>
                </c:pt>
                <c:pt idx="3555">
                  <c:v>39742.245814558752</c:v>
                </c:pt>
                <c:pt idx="3556">
                  <c:v>39800.044894645689</c:v>
                </c:pt>
                <c:pt idx="3557">
                  <c:v>39857.927602057091</c:v>
                </c:pt>
                <c:pt idx="3558">
                  <c:v>39915.894058240992</c:v>
                </c:pt>
                <c:pt idx="3559">
                  <c:v>39973.944384821327</c:v>
                </c:pt>
                <c:pt idx="3560">
                  <c:v>40032.078703598192</c:v>
                </c:pt>
                <c:pt idx="3561">
                  <c:v>40090.297136548121</c:v>
                </c:pt>
                <c:pt idx="3562">
                  <c:v>40148.599805824313</c:v>
                </c:pt>
                <c:pt idx="3563">
                  <c:v>40206.986833756899</c:v>
                </c:pt>
                <c:pt idx="3564">
                  <c:v>40265.458342853221</c:v>
                </c:pt>
                <c:pt idx="3565">
                  <c:v>40324.014455798046</c:v>
                </c:pt>
                <c:pt idx="3566">
                  <c:v>40382.655295453849</c:v>
                </c:pt>
                <c:pt idx="3567">
                  <c:v>40441.380984861076</c:v>
                </c:pt>
                <c:pt idx="3568">
                  <c:v>40500.191647238389</c:v>
                </c:pt>
                <c:pt idx="3569">
                  <c:v>40559.087405982937</c:v>
                </c:pt>
                <c:pt idx="3570">
                  <c:v>40618.068384670594</c:v>
                </c:pt>
                <c:pt idx="3571">
                  <c:v>40677.134707056248</c:v>
                </c:pt>
                <c:pt idx="3572">
                  <c:v>40736.286497074034</c:v>
                </c:pt>
                <c:pt idx="3573">
                  <c:v>40795.523878837608</c:v>
                </c:pt>
                <c:pt idx="3574">
                  <c:v>40854.846976640394</c:v>
                </c:pt>
                <c:pt idx="3575">
                  <c:v>40914.255914955873</c:v>
                </c:pt>
                <c:pt idx="3576">
                  <c:v>40973.750818437809</c:v>
                </c:pt>
                <c:pt idx="3577">
                  <c:v>41033.331811920543</c:v>
                </c:pt>
                <c:pt idx="3578">
                  <c:v>41092.999020419236</c:v>
                </c:pt>
                <c:pt idx="3579">
                  <c:v>41152.752569130127</c:v>
                </c:pt>
                <c:pt idx="3580">
                  <c:v>41212.592583430815</c:v>
                </c:pt>
                <c:pt idx="3581">
                  <c:v>41272.519188880498</c:v>
                </c:pt>
                <c:pt idx="3582">
                  <c:v>41332.532511220263</c:v>
                </c:pt>
                <c:pt idx="3583">
                  <c:v>41392.632676373323</c:v>
                </c:pt>
                <c:pt idx="3584">
                  <c:v>41452.819810445304</c:v>
                </c:pt>
                <c:pt idx="3585">
                  <c:v>41513.094039724499</c:v>
                </c:pt>
                <c:pt idx="3586">
                  <c:v>41573.455490682136</c:v>
                </c:pt>
                <c:pt idx="3587">
                  <c:v>41633.904289972641</c:v>
                </c:pt>
                <c:pt idx="3588">
                  <c:v>41694.440564433899</c:v>
                </c:pt>
                <c:pt idx="3589">
                  <c:v>41755.064441087532</c:v>
                </c:pt>
                <c:pt idx="3590">
                  <c:v>41815.776047139159</c:v>
                </c:pt>
                <c:pt idx="3591">
                  <c:v>41876.575509978655</c:v>
                </c:pt>
                <c:pt idx="3592">
                  <c:v>41937.462957180447</c:v>
                </c:pt>
                <c:pt idx="3593">
                  <c:v>41998.438516503738</c:v>
                </c:pt>
                <c:pt idx="3594">
                  <c:v>42059.502315892809</c:v>
                </c:pt>
                <c:pt idx="3595">
                  <c:v>42120.654483477279</c:v>
                </c:pt>
                <c:pt idx="3596">
                  <c:v>42181.895147572359</c:v>
                </c:pt>
                <c:pt idx="3597">
                  <c:v>42243.224436679156</c:v>
                </c:pt>
                <c:pt idx="3598">
                  <c:v>42304.642479484908</c:v>
                </c:pt>
                <c:pt idx="3599">
                  <c:v>42366.149404863267</c:v>
                </c:pt>
                <c:pt idx="3600">
                  <c:v>42427.745341874572</c:v>
                </c:pt>
                <c:pt idx="3601">
                  <c:v>42489.430419766119</c:v>
                </c:pt>
                <c:pt idx="3602">
                  <c:v>42551.20476797242</c:v>
                </c:pt>
                <c:pt idx="3603">
                  <c:v>42613.068516115498</c:v>
                </c:pt>
                <c:pt idx="3604">
                  <c:v>42675.021794005144</c:v>
                </c:pt>
                <c:pt idx="3605">
                  <c:v>42737.064731639184</c:v>
                </c:pt>
                <c:pt idx="3606">
                  <c:v>42799.197459203766</c:v>
                </c:pt>
                <c:pt idx="3607">
                  <c:v>42861.420107073624</c:v>
                </c:pt>
                <c:pt idx="3608">
                  <c:v>42923.73280581236</c:v>
                </c:pt>
                <c:pt idx="3609">
                  <c:v>42986.135686172704</c:v>
                </c:pt>
                <c:pt idx="3610">
                  <c:v>43048.628879096803</c:v>
                </c:pt>
                <c:pt idx="3611">
                  <c:v>43111.212515716477</c:v>
                </c:pt>
                <c:pt idx="3612">
                  <c:v>43173.886727353529</c:v>
                </c:pt>
                <c:pt idx="3613">
                  <c:v>43236.651645519982</c:v>
                </c:pt>
                <c:pt idx="3614">
                  <c:v>43299.507401918374</c:v>
                </c:pt>
                <c:pt idx="3615">
                  <c:v>43362.454128442048</c:v>
                </c:pt>
                <c:pt idx="3616">
                  <c:v>43425.491957175378</c:v>
                </c:pt>
                <c:pt idx="3617">
                  <c:v>43488.621020394108</c:v>
                </c:pt>
                <c:pt idx="3618">
                  <c:v>43551.841450565596</c:v>
                </c:pt>
                <c:pt idx="3619">
                  <c:v>43615.153380349104</c:v>
                </c:pt>
                <c:pt idx="3620">
                  <c:v>43678.556942596057</c:v>
                </c:pt>
                <c:pt idx="3621">
                  <c:v>43742.052270350345</c:v>
                </c:pt>
                <c:pt idx="3622">
                  <c:v>43805.639496848584</c:v>
                </c:pt>
                <c:pt idx="3623">
                  <c:v>43869.318755520428</c:v>
                </c:pt>
                <c:pt idx="3624">
                  <c:v>43933.090179988802</c:v>
                </c:pt>
                <c:pt idx="3625">
                  <c:v>43996.953904070207</c:v>
                </c:pt>
                <c:pt idx="3626">
                  <c:v>44060.910061775015</c:v>
                </c:pt>
                <c:pt idx="3627">
                  <c:v>44124.958787307718</c:v>
                </c:pt>
                <c:pt idx="3628">
                  <c:v>44189.100215067236</c:v>
                </c:pt>
                <c:pt idx="3629">
                  <c:v>44253.334479647187</c:v>
                </c:pt>
                <c:pt idx="3630">
                  <c:v>44317.661715836177</c:v>
                </c:pt>
                <c:pt idx="3631">
                  <c:v>44382.082058618078</c:v>
                </c:pt>
                <c:pt idx="3632">
                  <c:v>44446.59564317231</c:v>
                </c:pt>
                <c:pt idx="3633">
                  <c:v>44511.202604874117</c:v>
                </c:pt>
                <c:pt idx="3634">
                  <c:v>44575.903079294869</c:v>
                </c:pt>
                <c:pt idx="3635">
                  <c:v>44640.69720220234</c:v>
                </c:pt>
                <c:pt idx="3636">
                  <c:v>44705.585109560983</c:v>
                </c:pt>
                <c:pt idx="3637">
                  <c:v>44770.566937532225</c:v>
                </c:pt>
                <c:pt idx="3638">
                  <c:v>44835.642822474765</c:v>
                </c:pt>
                <c:pt idx="3639">
                  <c:v>44900.812900944824</c:v>
                </c:pt>
                <c:pt idx="3640">
                  <c:v>44966.077309696469</c:v>
                </c:pt>
                <c:pt idx="3641">
                  <c:v>45031.436185681887</c:v>
                </c:pt>
                <c:pt idx="3642">
                  <c:v>45096.889666051655</c:v>
                </c:pt>
                <c:pt idx="3643">
                  <c:v>45162.437888155044</c:v>
                </c:pt>
                <c:pt idx="3644">
                  <c:v>45228.080989540329</c:v>
                </c:pt>
                <c:pt idx="3645">
                  <c:v>45293.819107955023</c:v>
                </c:pt>
                <c:pt idx="3646">
                  <c:v>45359.652381346219</c:v>
                </c:pt>
                <c:pt idx="3647">
                  <c:v>45425.580947860864</c:v>
                </c:pt>
                <c:pt idx="3648">
                  <c:v>45491.604945846026</c:v>
                </c:pt>
                <c:pt idx="3649">
                  <c:v>45557.724513849214</c:v>
                </c:pt>
                <c:pt idx="3650">
                  <c:v>45623.939790618635</c:v>
                </c:pt>
                <c:pt idx="3651">
                  <c:v>45690.250915103541</c:v>
                </c:pt>
                <c:pt idx="3652">
                  <c:v>45756.658026454461</c:v>
                </c:pt>
                <c:pt idx="3653">
                  <c:v>45823.161264023533</c:v>
                </c:pt>
                <c:pt idx="3654">
                  <c:v>45889.760767364765</c:v>
                </c:pt>
                <c:pt idx="3655">
                  <c:v>45956.456676234367</c:v>
                </c:pt>
                <c:pt idx="3656">
                  <c:v>46023.249130591001</c:v>
                </c:pt>
                <c:pt idx="3657">
                  <c:v>46090.138270596108</c:v>
                </c:pt>
                <c:pt idx="3658">
                  <c:v>46157.124236614189</c:v>
                </c:pt>
                <c:pt idx="3659">
                  <c:v>46224.207169213092</c:v>
                </c:pt>
                <c:pt idx="3660">
                  <c:v>46291.387209164335</c:v>
                </c:pt>
                <c:pt idx="3661">
                  <c:v>46358.664497443358</c:v>
                </c:pt>
                <c:pt idx="3662">
                  <c:v>46426.03917522986</c:v>
                </c:pt>
                <c:pt idx="3663">
                  <c:v>46493.511383908073</c:v>
                </c:pt>
                <c:pt idx="3664">
                  <c:v>46561.081265067063</c:v>
                </c:pt>
                <c:pt idx="3665">
                  <c:v>46628.748960501034</c:v>
                </c:pt>
                <c:pt idx="3666">
                  <c:v>46696.514612209619</c:v>
                </c:pt>
                <c:pt idx="3667">
                  <c:v>46764.378362398173</c:v>
                </c:pt>
                <c:pt idx="3668">
                  <c:v>46832.340353478074</c:v>
                </c:pt>
                <c:pt idx="3669">
                  <c:v>46900.400728067027</c:v>
                </c:pt>
                <c:pt idx="3670">
                  <c:v>46968.559628989373</c:v>
                </c:pt>
                <c:pt idx="3671">
                  <c:v>47036.817199276375</c:v>
                </c:pt>
                <c:pt idx="3672">
                  <c:v>47105.173582166513</c:v>
                </c:pt>
                <c:pt idx="3673">
                  <c:v>47173.628921105788</c:v>
                </c:pt>
                <c:pt idx="3674">
                  <c:v>47242.183359748036</c:v>
                </c:pt>
                <c:pt idx="3675">
                  <c:v>47310.837041955223</c:v>
                </c:pt>
                <c:pt idx="3676">
                  <c:v>47379.590111797741</c:v>
                </c:pt>
                <c:pt idx="3677">
                  <c:v>47448.442713554708</c:v>
                </c:pt>
                <c:pt idx="3678">
                  <c:v>47517.394991714289</c:v>
                </c:pt>
                <c:pt idx="3679">
                  <c:v>47586.447090973968</c:v>
                </c:pt>
                <c:pt idx="3680">
                  <c:v>47655.599156240896</c:v>
                </c:pt>
                <c:pt idx="3681">
                  <c:v>47724.851332632155</c:v>
                </c:pt>
                <c:pt idx="3682">
                  <c:v>47794.203765475075</c:v>
                </c:pt>
                <c:pt idx="3683">
                  <c:v>47863.656600307557</c:v>
                </c:pt>
                <c:pt idx="3684">
                  <c:v>47933.209982878339</c:v>
                </c:pt>
                <c:pt idx="3685">
                  <c:v>48002.864059147345</c:v>
                </c:pt>
                <c:pt idx="3686">
                  <c:v>48072.618975285972</c:v>
                </c:pt>
                <c:pt idx="3687">
                  <c:v>48142.474877677385</c:v>
                </c:pt>
                <c:pt idx="3688">
                  <c:v>48212.431912916851</c:v>
                </c:pt>
                <c:pt idx="3689">
                  <c:v>48282.490227812021</c:v>
                </c:pt>
                <c:pt idx="3690">
                  <c:v>48352.649969383245</c:v>
                </c:pt>
                <c:pt idx="3691">
                  <c:v>48422.911284863905</c:v>
                </c:pt>
                <c:pt idx="3692">
                  <c:v>48493.274321700686</c:v>
                </c:pt>
                <c:pt idx="3693">
                  <c:v>48563.739227553895</c:v>
                </c:pt>
                <c:pt idx="3694">
                  <c:v>48634.306150297802</c:v>
                </c:pt>
                <c:pt idx="3695">
                  <c:v>48704.975238020925</c:v>
                </c:pt>
                <c:pt idx="3696">
                  <c:v>48775.746639026336</c:v>
                </c:pt>
                <c:pt idx="3697">
                  <c:v>48846.620501831974</c:v>
                </c:pt>
                <c:pt idx="3698">
                  <c:v>48917.596975170964</c:v>
                </c:pt>
                <c:pt idx="3699">
                  <c:v>48988.676207991943</c:v>
                </c:pt>
                <c:pt idx="3700">
                  <c:v>49059.858349459326</c:v>
                </c:pt>
                <c:pt idx="3701">
                  <c:v>49131.143548953689</c:v>
                </c:pt>
                <c:pt idx="3702">
                  <c:v>49202.531956072024</c:v>
                </c:pt>
                <c:pt idx="3703">
                  <c:v>49274.023720628065</c:v>
                </c:pt>
                <c:pt idx="3704">
                  <c:v>49345.618992652613</c:v>
                </c:pt>
                <c:pt idx="3705">
                  <c:v>49417.317922393864</c:v>
                </c:pt>
                <c:pt idx="3706">
                  <c:v>49489.120660317698</c:v>
                </c:pt>
                <c:pt idx="3707">
                  <c:v>49561.027357107996</c:v>
                </c:pt>
                <c:pt idx="3708">
                  <c:v>49633.038163666992</c:v>
                </c:pt>
                <c:pt idx="3709">
                  <c:v>49705.153231115524</c:v>
                </c:pt>
                <c:pt idx="3710">
                  <c:v>49777.372710793425</c:v>
                </c:pt>
                <c:pt idx="3711">
                  <c:v>49849.696754259785</c:v>
                </c:pt>
                <c:pt idx="3712">
                  <c:v>49922.125513293315</c:v>
                </c:pt>
                <c:pt idx="3713">
                  <c:v>49994.65913989261</c:v>
                </c:pt>
                <c:pt idx="3714">
                  <c:v>50067.297786276518</c:v>
                </c:pt>
                <c:pt idx="3715">
                  <c:v>50140.04160488442</c:v>
                </c:pt>
                <c:pt idx="3716">
                  <c:v>50212.890748376609</c:v>
                </c:pt>
                <c:pt idx="3717">
                  <c:v>50285.845369634531</c:v>
                </c:pt>
                <c:pt idx="3718">
                  <c:v>50358.905621761172</c:v>
                </c:pt>
                <c:pt idx="3719">
                  <c:v>50432.071658081339</c:v>
                </c:pt>
                <c:pt idx="3720">
                  <c:v>50505.343632142009</c:v>
                </c:pt>
                <c:pt idx="3721">
                  <c:v>50578.72169771263</c:v>
                </c:pt>
                <c:pt idx="3722">
                  <c:v>50652.206008785448</c:v>
                </c:pt>
                <c:pt idx="3723">
                  <c:v>50725.796719575854</c:v>
                </c:pt>
                <c:pt idx="3724">
                  <c:v>50799.493984522676</c:v>
                </c:pt>
                <c:pt idx="3725">
                  <c:v>50873.297958288509</c:v>
                </c:pt>
                <c:pt idx="3726">
                  <c:v>50947.20879576006</c:v>
                </c:pt>
                <c:pt idx="3727">
                  <c:v>51021.226652048448</c:v>
                </c:pt>
                <c:pt idx="3728">
                  <c:v>51095.351682489556</c:v>
                </c:pt>
                <c:pt idx="3729">
                  <c:v>51169.584042644332</c:v>
                </c:pt>
                <c:pt idx="3730">
                  <c:v>51243.923888299119</c:v>
                </c:pt>
                <c:pt idx="3731">
                  <c:v>51318.371375465998</c:v>
                </c:pt>
                <c:pt idx="3732">
                  <c:v>51392.926660383098</c:v>
                </c:pt>
                <c:pt idx="3733">
                  <c:v>51467.589899514947</c:v>
                </c:pt>
                <c:pt idx="3734">
                  <c:v>51542.361249552778</c:v>
                </c:pt>
                <c:pt idx="3735">
                  <c:v>51617.240867414854</c:v>
                </c:pt>
                <c:pt idx="3736">
                  <c:v>51692.228910246828</c:v>
                </c:pt>
                <c:pt idx="3737">
                  <c:v>51767.325535422038</c:v>
                </c:pt>
                <c:pt idx="3738">
                  <c:v>51842.530900541853</c:v>
                </c:pt>
                <c:pt idx="3739">
                  <c:v>51917.845163436024</c:v>
                </c:pt>
                <c:pt idx="3740">
                  <c:v>51993.268482162974</c:v>
                </c:pt>
                <c:pt idx="3741">
                  <c:v>52068.801015010147</c:v>
                </c:pt>
                <c:pt idx="3742">
                  <c:v>52144.442920494366</c:v>
                </c:pt>
                <c:pt idx="3743">
                  <c:v>52220.194357362117</c:v>
                </c:pt>
                <c:pt idx="3744">
                  <c:v>52296.055484589931</c:v>
                </c:pt>
                <c:pt idx="3745">
                  <c:v>52372.026461384696</c:v>
                </c:pt>
                <c:pt idx="3746">
                  <c:v>52448.107447183967</c:v>
                </c:pt>
                <c:pt idx="3747">
                  <c:v>52524.298601656345</c:v>
                </c:pt>
                <c:pt idx="3748">
                  <c:v>52600.600084701779</c:v>
                </c:pt>
                <c:pt idx="3749">
                  <c:v>52677.012056451924</c:v>
                </c:pt>
                <c:pt idx="3750">
                  <c:v>52753.534677270465</c:v>
                </c:pt>
                <c:pt idx="3751">
                  <c:v>52830.168107753452</c:v>
                </c:pt>
                <c:pt idx="3752">
                  <c:v>52906.912508729649</c:v>
                </c:pt>
                <c:pt idx="3753">
                  <c:v>52983.768041260853</c:v>
                </c:pt>
                <c:pt idx="3754">
                  <c:v>53060.734866642248</c:v>
                </c:pt>
                <c:pt idx="3755">
                  <c:v>53137.813146402732</c:v>
                </c:pt>
                <c:pt idx="3756">
                  <c:v>53215.003042305274</c:v>
                </c:pt>
                <c:pt idx="3757">
                  <c:v>53292.304716347229</c:v>
                </c:pt>
                <c:pt idx="3758">
                  <c:v>53369.718330760705</c:v>
                </c:pt>
                <c:pt idx="3759">
                  <c:v>53447.244048012864</c:v>
                </c:pt>
                <c:pt idx="3760">
                  <c:v>53524.882030806322</c:v>
                </c:pt>
                <c:pt idx="3761">
                  <c:v>53602.632442079434</c:v>
                </c:pt>
                <c:pt idx="3762">
                  <c:v>53680.495445006658</c:v>
                </c:pt>
                <c:pt idx="3763">
                  <c:v>53758.471202998902</c:v>
                </c:pt>
                <c:pt idx="3764">
                  <c:v>53836.559879703869</c:v>
                </c:pt>
                <c:pt idx="3765">
                  <c:v>53914.761639006399</c:v>
                </c:pt>
                <c:pt idx="3766">
                  <c:v>53993.076645028792</c:v>
                </c:pt>
                <c:pt idx="3767">
                  <c:v>54071.505062131175</c:v>
                </c:pt>
                <c:pt idx="3768">
                  <c:v>54150.047054911847</c:v>
                </c:pt>
                <c:pt idx="3769">
                  <c:v>54228.702788207615</c:v>
                </c:pt>
                <c:pt idx="3770">
                  <c:v>54307.472427094144</c:v>
                </c:pt>
                <c:pt idx="3771">
                  <c:v>54386.356136886308</c:v>
                </c:pt>
                <c:pt idx="3772">
                  <c:v>54465.354083138518</c:v>
                </c:pt>
                <c:pt idx="3773">
                  <c:v>54544.466431645094</c:v>
                </c:pt>
                <c:pt idx="3774">
                  <c:v>54623.693348440604</c:v>
                </c:pt>
                <c:pt idx="3775">
                  <c:v>54703.034999800206</c:v>
                </c:pt>
                <c:pt idx="3776">
                  <c:v>54782.491552240012</c:v>
                </c:pt>
                <c:pt idx="3777">
                  <c:v>54862.063172517417</c:v>
                </c:pt>
                <c:pt idx="3778">
                  <c:v>54941.750027631453</c:v>
                </c:pt>
                <c:pt idx="3779">
                  <c:v>55021.552284823163</c:v>
                </c:pt>
                <c:pt idx="3780">
                  <c:v>55101.470111575931</c:v>
                </c:pt>
                <c:pt idx="3781">
                  <c:v>55181.50367561583</c:v>
                </c:pt>
                <c:pt idx="3782">
                  <c:v>55261.653144911987</c:v>
                </c:pt>
                <c:pt idx="3783">
                  <c:v>55341.918687676924</c:v>
                </c:pt>
                <c:pt idx="3784">
                  <c:v>55422.300472366929</c:v>
                </c:pt>
                <c:pt idx="3785">
                  <c:v>55502.798667682393</c:v>
                </c:pt>
                <c:pt idx="3786">
                  <c:v>55583.413442568177</c:v>
                </c:pt>
                <c:pt idx="3787">
                  <c:v>55664.144966213935</c:v>
                </c:pt>
                <c:pt idx="3788">
                  <c:v>55744.993408054521</c:v>
                </c:pt>
                <c:pt idx="3789">
                  <c:v>55825.958937770294</c:v>
                </c:pt>
                <c:pt idx="3790">
                  <c:v>55907.041725287512</c:v>
                </c:pt>
                <c:pt idx="3791">
                  <c:v>55988.241940778666</c:v>
                </c:pt>
                <c:pt idx="3792">
                  <c:v>56069.559754662849</c:v>
                </c:pt>
                <c:pt idx="3793">
                  <c:v>56150.995337606102</c:v>
                </c:pt>
                <c:pt idx="3794">
                  <c:v>56232.548860521783</c:v>
                </c:pt>
                <c:pt idx="3795">
                  <c:v>56314.220494570938</c:v>
                </c:pt>
                <c:pt idx="3796">
                  <c:v>56396.010411162606</c:v>
                </c:pt>
                <c:pt idx="3797">
                  <c:v>56477.918781954264</c:v>
                </c:pt>
                <c:pt idx="3798">
                  <c:v>56559.945778852103</c:v>
                </c:pt>
                <c:pt idx="3799">
                  <c:v>56642.091574011451</c:v>
                </c:pt>
                <c:pt idx="3800">
                  <c:v>56724.356339837097</c:v>
                </c:pt>
                <c:pt idx="3801">
                  <c:v>56806.740248983675</c:v>
                </c:pt>
                <c:pt idx="3802">
                  <c:v>56889.243474356001</c:v>
                </c:pt>
                <c:pt idx="3803">
                  <c:v>56971.866189109467</c:v>
                </c:pt>
                <c:pt idx="3804">
                  <c:v>57054.608566650393</c:v>
                </c:pt>
                <c:pt idx="3805">
                  <c:v>57137.470780636366</c:v>
                </c:pt>
                <c:pt idx="3806">
                  <c:v>57220.45300497664</c:v>
                </c:pt>
                <c:pt idx="3807">
                  <c:v>57303.555413832488</c:v>
                </c:pt>
                <c:pt idx="3808">
                  <c:v>57386.778181617578</c:v>
                </c:pt>
                <c:pt idx="3809">
                  <c:v>57470.121482998307</c:v>
                </c:pt>
                <c:pt idx="3810">
                  <c:v>57553.585492894192</c:v>
                </c:pt>
                <c:pt idx="3811">
                  <c:v>57637.170386478232</c:v>
                </c:pt>
                <c:pt idx="3812">
                  <c:v>57720.876339177288</c:v>
                </c:pt>
                <c:pt idx="3813">
                  <c:v>57804.703526672449</c:v>
                </c:pt>
                <c:pt idx="3814">
                  <c:v>57888.652124899367</c:v>
                </c:pt>
                <c:pt idx="3815">
                  <c:v>57972.722310048666</c:v>
                </c:pt>
                <c:pt idx="3816">
                  <c:v>58056.914258566285</c:v>
                </c:pt>
                <c:pt idx="3817">
                  <c:v>58141.228147153888</c:v>
                </c:pt>
                <c:pt idx="3818">
                  <c:v>58225.664152769175</c:v>
                </c:pt>
                <c:pt idx="3819">
                  <c:v>58310.222452626316</c:v>
                </c:pt>
                <c:pt idx="3820">
                  <c:v>58394.903224196263</c:v>
                </c:pt>
                <c:pt idx="3821">
                  <c:v>58479.706645207167</c:v>
                </c:pt>
                <c:pt idx="3822">
                  <c:v>58564.632893644753</c:v>
                </c:pt>
                <c:pt idx="3823">
                  <c:v>58649.682147752639</c:v>
                </c:pt>
                <c:pt idx="3824">
                  <c:v>58734.854586032787</c:v>
                </c:pt>
                <c:pt idx="3825">
                  <c:v>58820.150387245827</c:v>
                </c:pt>
                <c:pt idx="3826">
                  <c:v>58905.569730411422</c:v>
                </c:pt>
                <c:pt idx="3827">
                  <c:v>58991.112794808694</c:v>
                </c:pt>
                <c:pt idx="3828">
                  <c:v>59076.779759976576</c:v>
                </c:pt>
                <c:pt idx="3829">
                  <c:v>59162.570805714153</c:v>
                </c:pt>
                <c:pt idx="3830">
                  <c:v>59248.486112081089</c:v>
                </c:pt>
                <c:pt idx="3831">
                  <c:v>59334.525859397996</c:v>
                </c:pt>
                <c:pt idx="3832">
                  <c:v>59420.690228246807</c:v>
                </c:pt>
                <c:pt idx="3833">
                  <c:v>59506.979399471129</c:v>
                </c:pt>
                <c:pt idx="3834">
                  <c:v>59593.393554176662</c:v>
                </c:pt>
                <c:pt idx="3835">
                  <c:v>59679.932873731559</c:v>
                </c:pt>
                <c:pt idx="3836">
                  <c:v>59766.597539766815</c:v>
                </c:pt>
                <c:pt idx="3837">
                  <c:v>59853.387734176635</c:v>
                </c:pt>
                <c:pt idx="3838">
                  <c:v>59940.303639118843</c:v>
                </c:pt>
                <c:pt idx="3839">
                  <c:v>60027.345437015218</c:v>
                </c:pt>
                <c:pt idx="3840">
                  <c:v>60114.513310551934</c:v>
                </c:pt>
                <c:pt idx="3841">
                  <c:v>60201.807442679892</c:v>
                </c:pt>
                <c:pt idx="3842">
                  <c:v>60289.228016615132</c:v>
                </c:pt>
                <c:pt idx="3843">
                  <c:v>60376.775215839225</c:v>
                </c:pt>
                <c:pt idx="3844">
                  <c:v>60464.449224099633</c:v>
                </c:pt>
                <c:pt idx="3845">
                  <c:v>60552.250225410091</c:v>
                </c:pt>
                <c:pt idx="3846">
                  <c:v>60640.178404051047</c:v>
                </c:pt>
                <c:pt idx="3847">
                  <c:v>60728.233944569998</c:v>
                </c:pt>
                <c:pt idx="3848">
                  <c:v>60816.417031781872</c:v>
                </c:pt>
                <c:pt idx="3849">
                  <c:v>60904.727850769435</c:v>
                </c:pt>
                <c:pt idx="3850">
                  <c:v>60993.166586883708</c:v>
                </c:pt>
                <c:pt idx="3851">
                  <c:v>61081.733425744293</c:v>
                </c:pt>
                <c:pt idx="3852">
                  <c:v>61170.428553239835</c:v>
                </c:pt>
                <c:pt idx="3853">
                  <c:v>61259.252155528338</c:v>
                </c:pt>
                <c:pt idx="3854">
                  <c:v>61348.204419037596</c:v>
                </c:pt>
                <c:pt idx="3855">
                  <c:v>61437.285530465597</c:v>
                </c:pt>
                <c:pt idx="3856">
                  <c:v>61526.495676780891</c:v>
                </c:pt>
                <c:pt idx="3857">
                  <c:v>61615.835045222986</c:v>
                </c:pt>
                <c:pt idx="3858">
                  <c:v>61705.303823302733</c:v>
                </c:pt>
                <c:pt idx="3859">
                  <c:v>61794.902198802753</c:v>
                </c:pt>
                <c:pt idx="3860">
                  <c:v>61884.630359777795</c:v>
                </c:pt>
                <c:pt idx="3861">
                  <c:v>61974.48849455516</c:v>
                </c:pt>
                <c:pt idx="3862">
                  <c:v>62064.476791735055</c:v>
                </c:pt>
                <c:pt idx="3863">
                  <c:v>62154.595440191035</c:v>
                </c:pt>
                <c:pt idx="3864">
                  <c:v>62244.844629070387</c:v>
                </c:pt>
                <c:pt idx="3865">
                  <c:v>62335.224547794489</c:v>
                </c:pt>
                <c:pt idx="3866">
                  <c:v>62425.735386059256</c:v>
                </c:pt>
                <c:pt idx="3867">
                  <c:v>62516.377333835531</c:v>
                </c:pt>
                <c:pt idx="3868">
                  <c:v>62607.150581369446</c:v>
                </c:pt>
                <c:pt idx="3869">
                  <c:v>62698.05531918288</c:v>
                </c:pt>
                <c:pt idx="3870">
                  <c:v>62789.091738073796</c:v>
                </c:pt>
                <c:pt idx="3871">
                  <c:v>62880.260029116696</c:v>
                </c:pt>
                <c:pt idx="3872">
                  <c:v>62971.560383662989</c:v>
                </c:pt>
                <c:pt idx="3873">
                  <c:v>63062.99299334141</c:v>
                </c:pt>
                <c:pt idx="3874">
                  <c:v>63154.558050058404</c:v>
                </c:pt>
                <c:pt idx="3875">
                  <c:v>63246.25574599854</c:v>
                </c:pt>
                <c:pt idx="3876">
                  <c:v>63338.086273624926</c:v>
                </c:pt>
                <c:pt idx="3877">
                  <c:v>63430.049825679584</c:v>
                </c:pt>
                <c:pt idx="3878">
                  <c:v>63522.146595183898</c:v>
                </c:pt>
                <c:pt idx="3879">
                  <c:v>63614.37677543897</c:v>
                </c:pt>
                <c:pt idx="3880">
                  <c:v>63706.740560026039</c:v>
                </c:pt>
                <c:pt idx="3881">
                  <c:v>63799.238142806935</c:v>
                </c:pt>
                <c:pt idx="3882">
                  <c:v>63891.869717924412</c:v>
                </c:pt>
                <c:pt idx="3883">
                  <c:v>63984.635479802593</c:v>
                </c:pt>
                <c:pt idx="3884">
                  <c:v>64077.535623147407</c:v>
                </c:pt>
                <c:pt idx="3885">
                  <c:v>64170.570342946943</c:v>
                </c:pt>
                <c:pt idx="3886">
                  <c:v>64263.739834471889</c:v>
                </c:pt>
                <c:pt idx="3887">
                  <c:v>64357.04429327594</c:v>
                </c:pt>
                <c:pt idx="3888">
                  <c:v>64450.483915196186</c:v>
                </c:pt>
                <c:pt idx="3889">
                  <c:v>64544.058896353563</c:v>
                </c:pt>
                <c:pt idx="3890">
                  <c:v>64637.769433153248</c:v>
                </c:pt>
                <c:pt idx="3891">
                  <c:v>64731.615722285045</c:v>
                </c:pt>
                <c:pt idx="3892">
                  <c:v>64825.597960723833</c:v>
                </c:pt>
                <c:pt idx="3893">
                  <c:v>64919.716345729976</c:v>
                </c:pt>
                <c:pt idx="3894">
                  <c:v>65013.971074849702</c:v>
                </c:pt>
                <c:pt idx="3895">
                  <c:v>65108.362345915557</c:v>
                </c:pt>
                <c:pt idx="3896">
                  <c:v>65202.890357046817</c:v>
                </c:pt>
                <c:pt idx="3897">
                  <c:v>65297.555306649869</c:v>
                </c:pt>
                <c:pt idx="3898">
                  <c:v>65392.357393418679</c:v>
                </c:pt>
                <c:pt idx="3899">
                  <c:v>65487.296816335154</c:v>
                </c:pt>
                <c:pt idx="3900">
                  <c:v>65582.373774669613</c:v>
                </c:pt>
                <c:pt idx="3901">
                  <c:v>65677.588467981157</c:v>
                </c:pt>
                <c:pt idx="3902">
                  <c:v>65772.941096118142</c:v>
                </c:pt>
                <c:pt idx="3903">
                  <c:v>65868.431859218515</c:v>
                </c:pt>
                <c:pt idx="3904">
                  <c:v>65964.060957710346</c:v>
                </c:pt>
                <c:pt idx="3905">
                  <c:v>66059.828592312144</c:v>
                </c:pt>
                <c:pt idx="3906">
                  <c:v>66155.734964033356</c:v>
                </c:pt>
                <c:pt idx="3907">
                  <c:v>66251.780274174715</c:v>
                </c:pt>
                <c:pt idx="3908">
                  <c:v>66347.964724328747</c:v>
                </c:pt>
                <c:pt idx="3909">
                  <c:v>66444.288516380126</c:v>
                </c:pt>
                <c:pt idx="3910">
                  <c:v>66540.751852506146</c:v>
                </c:pt>
                <c:pt idx="3911">
                  <c:v>66637.354935177078</c:v>
                </c:pt>
                <c:pt idx="3912">
                  <c:v>66734.097967156704</c:v>
                </c:pt>
                <c:pt idx="3913">
                  <c:v>66830.981151502609</c:v>
                </c:pt>
                <c:pt idx="3914">
                  <c:v>66928.004691566734</c:v>
                </c:pt>
                <c:pt idx="3915">
                  <c:v>67025.168790995696</c:v>
                </c:pt>
                <c:pt idx="3916">
                  <c:v>67122.473653731286</c:v>
                </c:pt>
                <c:pt idx="3917">
                  <c:v>67219.919484010898</c:v>
                </c:pt>
                <c:pt idx="3918">
                  <c:v>67317.5064863679</c:v>
                </c:pt>
                <c:pt idx="3919">
                  <c:v>67415.234865632126</c:v>
                </c:pt>
                <c:pt idx="3920">
                  <c:v>67513.104826930256</c:v>
                </c:pt>
                <c:pt idx="3921">
                  <c:v>67611.11657568629</c:v>
                </c:pt>
                <c:pt idx="3922">
                  <c:v>67709.270317621937</c:v>
                </c:pt>
                <c:pt idx="3923">
                  <c:v>67807.56625875707</c:v>
                </c:pt>
                <c:pt idx="3924">
                  <c:v>67906.004605410169</c:v>
                </c:pt>
                <c:pt idx="3925">
                  <c:v>68004.585564198744</c:v>
                </c:pt>
                <c:pt idx="3926">
                  <c:v>68103.309342039764</c:v>
                </c:pt>
                <c:pt idx="3927">
                  <c:v>68202.176146150086</c:v>
                </c:pt>
                <c:pt idx="3928">
                  <c:v>68301.186184046892</c:v>
                </c:pt>
                <c:pt idx="3929">
                  <c:v>68400.339663548162</c:v>
                </c:pt>
                <c:pt idx="3930">
                  <c:v>68499.636792773032</c:v>
                </c:pt>
                <c:pt idx="3931">
                  <c:v>68599.07778014231</c:v>
                </c:pt>
                <c:pt idx="3932">
                  <c:v>68698.662834378891</c:v>
                </c:pt>
                <c:pt idx="3933">
                  <c:v>68798.392164508143</c:v>
                </c:pt>
                <c:pt idx="3934">
                  <c:v>68898.265979858435</c:v>
                </c:pt>
                <c:pt idx="3935">
                  <c:v>68998.284490061487</c:v>
                </c:pt>
                <c:pt idx="3936">
                  <c:v>69098.44790505289</c:v>
                </c:pt>
                <c:pt idx="3937">
                  <c:v>69198.756435072472</c:v>
                </c:pt>
                <c:pt idx="3938">
                  <c:v>69299.210290664822</c:v>
                </c:pt>
                <c:pt idx="3939">
                  <c:v>69399.809682679639</c:v>
                </c:pt>
                <c:pt idx="3940">
                  <c:v>69500.554822272257</c:v>
                </c:pt>
                <c:pt idx="3941">
                  <c:v>69601.445920904036</c:v>
                </c:pt>
                <c:pt idx="3942">
                  <c:v>69702.483190342828</c:v>
                </c:pt>
                <c:pt idx="3943">
                  <c:v>69803.666842663413</c:v>
                </c:pt>
                <c:pt idx="3944">
                  <c:v>69904.997090247954</c:v>
                </c:pt>
                <c:pt idx="3945">
                  <c:v>70006.474145786429</c:v>
                </c:pt>
                <c:pt idx="3946">
                  <c:v>70108.098222277084</c:v>
                </c:pt>
                <c:pt idx="3947">
                  <c:v>70209.869533026897</c:v>
                </c:pt>
                <c:pt idx="3948">
                  <c:v>70311.788291651988</c:v>
                </c:pt>
                <c:pt idx="3949">
                  <c:v>70413.85471207813</c:v>
                </c:pt>
                <c:pt idx="3950">
                  <c:v>70516.069008541104</c:v>
                </c:pt>
                <c:pt idx="3951">
                  <c:v>70618.431395587235</c:v>
                </c:pt>
                <c:pt idx="3952">
                  <c:v>70720.942088073803</c:v>
                </c:pt>
                <c:pt idx="3953">
                  <c:v>70823.601301169503</c:v>
                </c:pt>
                <c:pt idx="3954">
                  <c:v>70926.409250354889</c:v>
                </c:pt>
                <c:pt idx="3955">
                  <c:v>71029.36615142283</c:v>
                </c:pt>
                <c:pt idx="3956">
                  <c:v>71132.472220478972</c:v>
                </c:pt>
                <c:pt idx="3957">
                  <c:v>71235.72767394218</c:v>
                </c:pt>
                <c:pt idx="3958">
                  <c:v>71339.132728544995</c:v>
                </c:pt>
                <c:pt idx="3959">
                  <c:v>71442.68760133411</c:v>
                </c:pt>
                <c:pt idx="3960">
                  <c:v>71546.392509670768</c:v>
                </c:pt>
                <c:pt idx="3961">
                  <c:v>71650.247671231293</c:v>
                </c:pt>
                <c:pt idx="3962">
                  <c:v>71754.253304007492</c:v>
                </c:pt>
                <c:pt idx="3963">
                  <c:v>71858.409626307126</c:v>
                </c:pt>
                <c:pt idx="3964">
                  <c:v>71962.716856754385</c:v>
                </c:pt>
                <c:pt idx="3965">
                  <c:v>72067.175214290342</c:v>
                </c:pt>
                <c:pt idx="3966">
                  <c:v>72171.784918173391</c:v>
                </c:pt>
                <c:pt idx="3967">
                  <c:v>72276.546187979722</c:v>
                </c:pt>
                <c:pt idx="3968">
                  <c:v>72381.459243603793</c:v>
                </c:pt>
                <c:pt idx="3969">
                  <c:v>72486.524305258761</c:v>
                </c:pt>
                <c:pt idx="3970">
                  <c:v>72591.741593476996</c:v>
                </c:pt>
                <c:pt idx="3971">
                  <c:v>72697.111329110499</c:v>
                </c:pt>
                <c:pt idx="3972">
                  <c:v>72802.633733331357</c:v>
                </c:pt>
                <c:pt idx="3973">
                  <c:v>72908.309027632247</c:v>
                </c:pt>
                <c:pt idx="3974">
                  <c:v>73014.137433826894</c:v>
                </c:pt>
                <c:pt idx="3975">
                  <c:v>73120.119174050487</c:v>
                </c:pt>
                <c:pt idx="3976">
                  <c:v>73226.254470760221</c:v>
                </c:pt>
                <c:pt idx="3977">
                  <c:v>73332.543546735717</c:v>
                </c:pt>
                <c:pt idx="3978">
                  <c:v>73438.986625079502</c:v>
                </c:pt>
                <c:pt idx="3979">
                  <c:v>73545.58392921745</c:v>
                </c:pt>
                <c:pt idx="3980">
                  <c:v>73652.335682899313</c:v>
                </c:pt>
                <c:pt idx="3981">
                  <c:v>73759.24211019912</c:v>
                </c:pt>
                <c:pt idx="3982">
                  <c:v>73866.303435515714</c:v>
                </c:pt>
                <c:pt idx="3983">
                  <c:v>73973.519883573157</c:v>
                </c:pt>
                <c:pt idx="3984">
                  <c:v>74080.891679421242</c:v>
                </c:pt>
                <c:pt idx="3985">
                  <c:v>74188.419048435986</c:v>
                </c:pt>
                <c:pt idx="3986">
                  <c:v>74296.10221632004</c:v>
                </c:pt>
                <c:pt idx="3987">
                  <c:v>74403.941409103223</c:v>
                </c:pt>
                <c:pt idx="3988">
                  <c:v>74511.936853142965</c:v>
                </c:pt>
                <c:pt idx="3989">
                  <c:v>74620.088775124765</c:v>
                </c:pt>
                <c:pt idx="3990">
                  <c:v>74728.397402062707</c:v>
                </c:pt>
                <c:pt idx="3991">
                  <c:v>74836.862961299936</c:v>
                </c:pt>
                <c:pt idx="3992">
                  <c:v>74945.485680509097</c:v>
                </c:pt>
                <c:pt idx="3993">
                  <c:v>75054.265787692842</c:v>
                </c:pt>
                <c:pt idx="3994">
                  <c:v>75163.203511184314</c:v>
                </c:pt>
                <c:pt idx="3995">
                  <c:v>75272.299079647593</c:v>
                </c:pt>
                <c:pt idx="3996">
                  <c:v>75381.55272207821</c:v>
                </c:pt>
                <c:pt idx="3997">
                  <c:v>75490.964667803593</c:v>
                </c:pt>
                <c:pt idx="3998">
                  <c:v>75600.535146483613</c:v>
                </c:pt>
                <c:pt idx="3999">
                  <c:v>75710.264388110983</c:v>
                </c:pt>
                <c:pt idx="4000">
                  <c:v>75820.152623011803</c:v>
                </c:pt>
                <c:pt idx="4001">
                  <c:v>75930.200081846022</c:v>
                </c:pt>
                <c:pt idx="4002">
                  <c:v>76040.406995607918</c:v>
                </c:pt>
                <c:pt idx="4003">
                  <c:v>76150.773595626582</c:v>
                </c:pt>
                <c:pt idx="4004">
                  <c:v>76261.300113566409</c:v>
                </c:pt>
                <c:pt idx="4005">
                  <c:v>76371.986781427579</c:v>
                </c:pt>
                <c:pt idx="4006">
                  <c:v>76482.833831546537</c:v>
                </c:pt>
                <c:pt idx="4007">
                  <c:v>76593.841496596549</c:v>
                </c:pt>
                <c:pt idx="4008">
                  <c:v>76705.010009588077</c:v>
                </c:pt>
                <c:pt idx="4009">
                  <c:v>76816.339603869332</c:v>
                </c:pt>
                <c:pt idx="4010">
                  <c:v>76927.830513126784</c:v>
                </c:pt>
                <c:pt idx="4011">
                  <c:v>77039.482971385587</c:v>
                </c:pt>
                <c:pt idx="4012">
                  <c:v>77151.297213010141</c:v>
                </c:pt>
                <c:pt idx="4013">
                  <c:v>77263.273472704532</c:v>
                </c:pt>
                <c:pt idx="4014">
                  <c:v>77375.411985513085</c:v>
                </c:pt>
                <c:pt idx="4015">
                  <c:v>77487.712986820756</c:v>
                </c:pt>
                <c:pt idx="4016">
                  <c:v>77600.176712353714</c:v>
                </c:pt>
                <c:pt idx="4017">
                  <c:v>77712.803398179822</c:v>
                </c:pt>
                <c:pt idx="4018">
                  <c:v>77825.593280709087</c:v>
                </c:pt>
                <c:pt idx="4019">
                  <c:v>77938.546596694243</c:v>
                </c:pt>
                <c:pt idx="4020">
                  <c:v>78051.663583231129</c:v>
                </c:pt>
                <c:pt idx="4021">
                  <c:v>78164.944477759302</c:v>
                </c:pt>
                <c:pt idx="4022">
                  <c:v>78278.389518062439</c:v>
                </c:pt>
                <c:pt idx="4023">
                  <c:v>78391.998942268925</c:v>
                </c:pt>
                <c:pt idx="4024">
                  <c:v>78505.772988852288</c:v>
                </c:pt>
                <c:pt idx="4025">
                  <c:v>78619.711896631721</c:v>
                </c:pt>
                <c:pt idx="4026">
                  <c:v>78733.815904772593</c:v>
                </c:pt>
                <c:pt idx="4027">
                  <c:v>78848.085252786943</c:v>
                </c:pt>
                <c:pt idx="4028">
                  <c:v>78962.520180533975</c:v>
                </c:pt>
                <c:pt idx="4029">
                  <c:v>79077.120928220553</c:v>
                </c:pt>
                <c:pt idx="4030">
                  <c:v>79191.887736401724</c:v>
                </c:pt>
                <c:pt idx="4031">
                  <c:v>79306.820845981245</c:v>
                </c:pt>
                <c:pt idx="4032">
                  <c:v>79421.920498212057</c:v>
                </c:pt>
                <c:pt idx="4033">
                  <c:v>79537.186934696772</c:v>
                </c:pt>
                <c:pt idx="4034">
                  <c:v>79652.620397388237</c:v>
                </c:pt>
                <c:pt idx="4035">
                  <c:v>79768.221128589983</c:v>
                </c:pt>
                <c:pt idx="4036">
                  <c:v>79883.989370956784</c:v>
                </c:pt>
                <c:pt idx="4037">
                  <c:v>79999.925367495118</c:v>
                </c:pt>
                <c:pt idx="4038">
                  <c:v>80116.02936156372</c:v>
                </c:pt>
                <c:pt idx="4039">
                  <c:v>80232.30159687408</c:v>
                </c:pt>
                <c:pt idx="4040">
                  <c:v>80348.742317490935</c:v>
                </c:pt>
                <c:pt idx="4041">
                  <c:v>80465.351767832821</c:v>
                </c:pt>
                <c:pt idx="4042">
                  <c:v>80582.130192672528</c:v>
                </c:pt>
                <c:pt idx="4043">
                  <c:v>80699.07783713768</c:v>
                </c:pt>
                <c:pt idx="4044">
                  <c:v>80816.194946711184</c:v>
                </c:pt>
                <c:pt idx="4045">
                  <c:v>80933.481767231802</c:v>
                </c:pt>
                <c:pt idx="4046">
                  <c:v>81050.938544894656</c:v>
                </c:pt>
                <c:pt idx="4047">
                  <c:v>81168.565526251696</c:v>
                </c:pt>
                <c:pt idx="4048">
                  <c:v>81286.362958212281</c:v>
                </c:pt>
                <c:pt idx="4049">
                  <c:v>81404.331088043647</c:v>
                </c:pt>
                <c:pt idx="4050">
                  <c:v>81522.470163371458</c:v>
                </c:pt>
                <c:pt idx="4051">
                  <c:v>81640.780432180341</c:v>
                </c:pt>
                <c:pt idx="4052">
                  <c:v>81759.262142814361</c:v>
                </c:pt>
                <c:pt idx="4053">
                  <c:v>81877.915543977535</c:v>
                </c:pt>
                <c:pt idx="4054">
                  <c:v>81996.740884734463</c:v>
                </c:pt>
                <c:pt idx="4055">
                  <c:v>82115.738414510692</c:v>
                </c:pt>
                <c:pt idx="4056">
                  <c:v>82234.908383093352</c:v>
                </c:pt>
                <c:pt idx="4057">
                  <c:v>82354.251040631643</c:v>
                </c:pt>
                <c:pt idx="4058">
                  <c:v>82473.766637637367</c:v>
                </c:pt>
                <c:pt idx="4059">
                  <c:v>82593.455424985426</c:v>
                </c:pt>
                <c:pt idx="4060">
                  <c:v>82713.317653914433</c:v>
                </c:pt>
                <c:pt idx="4061">
                  <c:v>82833.353576027119</c:v>
                </c:pt>
                <c:pt idx="4062">
                  <c:v>82953.563443290957</c:v>
                </c:pt>
                <c:pt idx="4063">
                  <c:v>83073.947508038633</c:v>
                </c:pt>
                <c:pt idx="4064">
                  <c:v>83194.506022968621</c:v>
                </c:pt>
                <c:pt idx="4065">
                  <c:v>83315.239241145682</c:v>
                </c:pt>
                <c:pt idx="4066">
                  <c:v>83436.14741600139</c:v>
                </c:pt>
                <c:pt idx="4067">
                  <c:v>83557.230801334692</c:v>
                </c:pt>
                <c:pt idx="4068">
                  <c:v>83678.489651312426</c:v>
                </c:pt>
                <c:pt idx="4069">
                  <c:v>83799.924220469882</c:v>
                </c:pt>
                <c:pt idx="4070">
                  <c:v>83921.534763711257</c:v>
                </c:pt>
                <c:pt idx="4071">
                  <c:v>84043.321536310294</c:v>
                </c:pt>
                <c:pt idx="4072">
                  <c:v>84165.284793910716</c:v>
                </c:pt>
                <c:pt idx="4073">
                  <c:v>84287.424792526857</c:v>
                </c:pt>
                <c:pt idx="4074">
                  <c:v>84409.741788544139</c:v>
                </c:pt>
                <c:pt idx="4075">
                  <c:v>84532.236038719624</c:v>
                </c:pt>
                <c:pt idx="4076">
                  <c:v>84654.907800182569</c:v>
                </c:pt>
                <c:pt idx="4077">
                  <c:v>84777.75733043495</c:v>
                </c:pt>
                <c:pt idx="4078">
                  <c:v>84900.784887351998</c:v>
                </c:pt>
                <c:pt idx="4079">
                  <c:v>85023.990729182755</c:v>
                </c:pt>
                <c:pt idx="4080">
                  <c:v>85147.375114550596</c:v>
                </c:pt>
                <c:pt idx="4081">
                  <c:v>85270.938302453826</c:v>
                </c:pt>
                <c:pt idx="4082">
                  <c:v>85394.680552266131</c:v>
                </c:pt>
                <c:pt idx="4083">
                  <c:v>85518.60212373719</c:v>
                </c:pt>
                <c:pt idx="4084">
                  <c:v>85642.703276993198</c:v>
                </c:pt>
                <c:pt idx="4085">
                  <c:v>85766.984272537462</c:v>
                </c:pt>
                <c:pt idx="4086">
                  <c:v>85891.445371250869</c:v>
                </c:pt>
                <c:pt idx="4087">
                  <c:v>86016.086834392452</c:v>
                </c:pt>
                <c:pt idx="4088">
                  <c:v>86140.908923600015</c:v>
                </c:pt>
                <c:pt idx="4089">
                  <c:v>86265.911900890569</c:v>
                </c:pt>
                <c:pt idx="4090">
                  <c:v>86391.096028660948</c:v>
                </c:pt>
                <c:pt idx="4091">
                  <c:v>86516.461569688356</c:v>
                </c:pt>
                <c:pt idx="4092">
                  <c:v>86642.008787130893</c:v>
                </c:pt>
                <c:pt idx="4093">
                  <c:v>86767.737944528169</c:v>
                </c:pt>
                <c:pt idx="4094">
                  <c:v>86893.649305801751</c:v>
                </c:pt>
                <c:pt idx="4095">
                  <c:v>87019.743135255834</c:v>
                </c:pt>
                <c:pt idx="4096">
                  <c:v>87146.019697577707</c:v>
                </c:pt>
                <c:pt idx="4097">
                  <c:v>87272.479257838364</c:v>
                </c:pt>
                <c:pt idx="4098">
                  <c:v>87399.122081493028</c:v>
                </c:pt>
                <c:pt idx="4099">
                  <c:v>87525.948434381731</c:v>
                </c:pt>
                <c:pt idx="4100">
                  <c:v>87652.958582729829</c:v>
                </c:pt>
                <c:pt idx="4101">
                  <c:v>87780.152793148634</c:v>
                </c:pt>
                <c:pt idx="4102">
                  <c:v>87907.531332635903</c:v>
                </c:pt>
                <c:pt idx="4103">
                  <c:v>88035.094468576455</c:v>
                </c:pt>
                <c:pt idx="4104">
                  <c:v>88162.84246874266</c:v>
                </c:pt>
                <c:pt idx="4105">
                  <c:v>88290.775601295085</c:v>
                </c:pt>
                <c:pt idx="4106">
                  <c:v>88418.894134783011</c:v>
                </c:pt>
                <c:pt idx="4107">
                  <c:v>88547.198338144983</c:v>
                </c:pt>
                <c:pt idx="4108">
                  <c:v>88675.688480709432</c:v>
                </c:pt>
                <c:pt idx="4109">
                  <c:v>88804.364832195162</c:v>
                </c:pt>
                <c:pt idx="4110">
                  <c:v>88933.227662711986</c:v>
                </c:pt>
                <c:pt idx="4111">
                  <c:v>89062.277242761265</c:v>
                </c:pt>
                <c:pt idx="4112">
                  <c:v>89191.513843236462</c:v>
                </c:pt>
                <c:pt idx="4113">
                  <c:v>89320.937735423722</c:v>
                </c:pt>
                <c:pt idx="4114">
                  <c:v>89450.549191002458</c:v>
                </c:pt>
                <c:pt idx="4115">
                  <c:v>89580.348482045913</c:v>
                </c:pt>
                <c:pt idx="4116">
                  <c:v>89710.335881021718</c:v>
                </c:pt>
                <c:pt idx="4117">
                  <c:v>89840.511660792457</c:v>
                </c:pt>
                <c:pt idx="4118">
                  <c:v>89970.876094616266</c:v>
                </c:pt>
                <c:pt idx="4119">
                  <c:v>90101.42945614738</c:v>
                </c:pt>
                <c:pt idx="4120">
                  <c:v>90232.172019436752</c:v>
                </c:pt>
                <c:pt idx="4121">
                  <c:v>90363.104058932586</c:v>
                </c:pt>
                <c:pt idx="4122">
                  <c:v>90494.225849480921</c:v>
                </c:pt>
                <c:pt idx="4123">
                  <c:v>90625.537666326214</c:v>
                </c:pt>
                <c:pt idx="4124">
                  <c:v>90757.03978511192</c:v>
                </c:pt>
                <c:pt idx="4125">
                  <c:v>90888.732481881059</c:v>
                </c:pt>
                <c:pt idx="4126">
                  <c:v>91020.616033076818</c:v>
                </c:pt>
                <c:pt idx="4127">
                  <c:v>91152.690715543111</c:v>
                </c:pt>
                <c:pt idx="4128">
                  <c:v>91284.956806525151</c:v>
                </c:pt>
                <c:pt idx="4129">
                  <c:v>91417.414583670063</c:v>
                </c:pt>
                <c:pt idx="4130">
                  <c:v>91550.064325027459</c:v>
                </c:pt>
                <c:pt idx="4131">
                  <c:v>91682.906309049984</c:v>
                </c:pt>
                <c:pt idx="4132">
                  <c:v>91815.940814593967</c:v>
                </c:pt>
                <c:pt idx="4133">
                  <c:v>91949.16812091996</c:v>
                </c:pt>
                <c:pt idx="4134">
                  <c:v>92082.588507693305</c:v>
                </c:pt>
                <c:pt idx="4135">
                  <c:v>92216.202254984775</c:v>
                </c:pt>
                <c:pt idx="4136">
                  <c:v>92350.009643271158</c:v>
                </c:pt>
                <c:pt idx="4137">
                  <c:v>92484.010953435762</c:v>
                </c:pt>
                <c:pt idx="4138">
                  <c:v>92618.206466769145</c:v>
                </c:pt>
                <c:pt idx="4139">
                  <c:v>92752.596464969582</c:v>
                </c:pt>
                <c:pt idx="4140">
                  <c:v>92887.181230143688</c:v>
                </c:pt>
                <c:pt idx="4141">
                  <c:v>93021.961044807074</c:v>
                </c:pt>
                <c:pt idx="4142">
                  <c:v>93156.936191884844</c:v>
                </c:pt>
                <c:pt idx="4143">
                  <c:v>93292.106954712261</c:v>
                </c:pt>
                <c:pt idx="4144">
                  <c:v>93427.473617035314</c:v>
                </c:pt>
                <c:pt idx="4145">
                  <c:v>93563.036463011318</c:v>
                </c:pt>
                <c:pt idx="4146">
                  <c:v>93698.795777209481</c:v>
                </c:pt>
                <c:pt idx="4147">
                  <c:v>93834.751844611572</c:v>
                </c:pt>
                <c:pt idx="4148">
                  <c:v>93970.904950612457</c:v>
                </c:pt>
                <c:pt idx="4149">
                  <c:v>94107.255381020717</c:v>
                </c:pt>
                <c:pt idx="4150">
                  <c:v>94243.803422059253</c:v>
                </c:pt>
                <c:pt idx="4151">
                  <c:v>94380.549360365854</c:v>
                </c:pt>
                <c:pt idx="4152">
                  <c:v>94517.493482993857</c:v>
                </c:pt>
                <c:pt idx="4153">
                  <c:v>94654.636077412724</c:v>
                </c:pt>
                <c:pt idx="4154">
                  <c:v>94791.97743150864</c:v>
                </c:pt>
                <c:pt idx="4155">
                  <c:v>94929.517833585094</c:v>
                </c:pt>
                <c:pt idx="4156">
                  <c:v>95067.257572363509</c:v>
                </c:pt>
                <c:pt idx="4157">
                  <c:v>95205.196936983892</c:v>
                </c:pt>
                <c:pt idx="4158">
                  <c:v>95343.336217005344</c:v>
                </c:pt>
                <c:pt idx="4159">
                  <c:v>95481.675702406763</c:v>
                </c:pt>
                <c:pt idx="4160">
                  <c:v>95620.21568358739</c:v>
                </c:pt>
                <c:pt idx="4161">
                  <c:v>95758.956451367427</c:v>
                </c:pt>
                <c:pt idx="4162">
                  <c:v>95897.898296988686</c:v>
                </c:pt>
                <c:pt idx="4163">
                  <c:v>96037.04151211516</c:v>
                </c:pt>
                <c:pt idx="4164">
                  <c:v>96176.386388833649</c:v>
                </c:pt>
                <c:pt idx="4165">
                  <c:v>96315.933219654384</c:v>
                </c:pt>
                <c:pt idx="4166">
                  <c:v>96455.682297511594</c:v>
                </c:pt>
                <c:pt idx="4167">
                  <c:v>96595.633915764207</c:v>
                </c:pt>
                <c:pt idx="4168">
                  <c:v>96735.788368196416</c:v>
                </c:pt>
                <c:pt idx="4169">
                  <c:v>96876.145949018231</c:v>
                </c:pt>
                <c:pt idx="4170">
                  <c:v>97016.70695286624</c:v>
                </c:pt>
                <c:pt idx="4171">
                  <c:v>97157.47167480411</c:v>
                </c:pt>
                <c:pt idx="4172">
                  <c:v>97298.440410323223</c:v>
                </c:pt>
                <c:pt idx="4173">
                  <c:v>97439.61345534338</c:v>
                </c:pt>
                <c:pt idx="4174">
                  <c:v>97580.991106213318</c:v>
                </c:pt>
                <c:pt idx="4175">
                  <c:v>97722.573659711386</c:v>
                </c:pt>
                <c:pt idx="4176">
                  <c:v>97864.361413046165</c:v>
                </c:pt>
                <c:pt idx="4177">
                  <c:v>98006.354663857055</c:v>
                </c:pt>
                <c:pt idx="4178">
                  <c:v>98148.553710214968</c:v>
                </c:pt>
                <c:pt idx="4179">
                  <c:v>98290.958850622876</c:v>
                </c:pt>
                <c:pt idx="4180">
                  <c:v>98433.570384016522</c:v>
                </c:pt>
                <c:pt idx="4181">
                  <c:v>98576.388609764981</c:v>
                </c:pt>
                <c:pt idx="4182">
                  <c:v>98719.413827671291</c:v>
                </c:pt>
                <c:pt idx="4183">
                  <c:v>98862.646337973129</c:v>
                </c:pt>
                <c:pt idx="4184">
                  <c:v>99006.086441343403</c:v>
                </c:pt>
                <c:pt idx="4185">
                  <c:v>99149.734438890882</c:v>
                </c:pt>
                <c:pt idx="4186">
                  <c:v>99293.590632160835</c:v>
                </c:pt>
                <c:pt idx="4187">
                  <c:v>99437.65532313571</c:v>
                </c:pt>
                <c:pt idx="4188">
                  <c:v>99581.928814235682</c:v>
                </c:pt>
                <c:pt idx="4189">
                  <c:v>99726.411408319356</c:v>
                </c:pt>
                <c:pt idx="4190">
                  <c:v>99871.103408684372</c:v>
                </c:pt>
                <c:pt idx="4191">
                  <c:v>100016.00511906805</c:v>
                </c:pt>
                <c:pt idx="4192">
                  <c:v>100161.11684364804</c:v>
                </c:pt>
                <c:pt idx="4193">
                  <c:v>100306.43888704292</c:v>
                </c:pt>
                <c:pt idx="4194">
                  <c:v>100451.97155431288</c:v>
                </c:pt>
                <c:pt idx="4195">
                  <c:v>100597.71515096036</c:v>
                </c:pt>
                <c:pt idx="4196">
                  <c:v>100743.66998293063</c:v>
                </c:pt>
                <c:pt idx="4197">
                  <c:v>100889.83635661253</c:v>
                </c:pt>
                <c:pt idx="4198">
                  <c:v>101036.21457883903</c:v>
                </c:pt>
                <c:pt idx="4199">
                  <c:v>101182.80495688791</c:v>
                </c:pt>
                <c:pt idx="4200">
                  <c:v>101329.60779848241</c:v>
                </c:pt>
                <c:pt idx="4201">
                  <c:v>101476.62341179186</c:v>
                </c:pt>
                <c:pt idx="4202">
                  <c:v>101623.85210543236</c:v>
                </c:pt>
                <c:pt idx="4203">
                  <c:v>101771.29418846735</c:v>
                </c:pt>
                <c:pt idx="4204">
                  <c:v>101918.94997040836</c:v>
                </c:pt>
                <c:pt idx="4205">
                  <c:v>102066.81976121558</c:v>
                </c:pt>
                <c:pt idx="4206">
                  <c:v>102214.90387129855</c:v>
                </c:pt>
                <c:pt idx="4207">
                  <c:v>102363.20261151681</c:v>
                </c:pt>
                <c:pt idx="4208">
                  <c:v>102511.71629318055</c:v>
                </c:pt>
                <c:pt idx="4209">
                  <c:v>102660.44522805123</c:v>
                </c:pt>
                <c:pt idx="4210">
                  <c:v>102809.3897283423</c:v>
                </c:pt>
                <c:pt idx="4211">
                  <c:v>102958.55010671979</c:v>
                </c:pt>
                <c:pt idx="4212">
                  <c:v>103107.92667630302</c:v>
                </c:pt>
                <c:pt idx="4213">
                  <c:v>103257.5197506652</c:v>
                </c:pt>
                <c:pt idx="4214">
                  <c:v>103407.32964383419</c:v>
                </c:pt>
                <c:pt idx="4215">
                  <c:v>103557.35667029298</c:v>
                </c:pt>
                <c:pt idx="4216">
                  <c:v>103707.60114498057</c:v>
                </c:pt>
                <c:pt idx="4217">
                  <c:v>103858.06338329244</c:v>
                </c:pt>
                <c:pt idx="4218">
                  <c:v>104008.74370108133</c:v>
                </c:pt>
                <c:pt idx="4219">
                  <c:v>104159.64241465788</c:v>
                </c:pt>
                <c:pt idx="4220">
                  <c:v>104310.75984079127</c:v>
                </c:pt>
                <c:pt idx="4221">
                  <c:v>104462.09629670987</c:v>
                </c:pt>
                <c:pt idx="4222">
                  <c:v>104613.65210010197</c:v>
                </c:pt>
                <c:pt idx="4223">
                  <c:v>104765.42756911636</c:v>
                </c:pt>
                <c:pt idx="4224">
                  <c:v>104917.42302236312</c:v>
                </c:pt>
                <c:pt idx="4225">
                  <c:v>105069.63877891414</c:v>
                </c:pt>
                <c:pt idx="4226">
                  <c:v>105222.07515830392</c:v>
                </c:pt>
                <c:pt idx="4227">
                  <c:v>105374.73248053015</c:v>
                </c:pt>
                <c:pt idx="4228">
                  <c:v>105527.61106605444</c:v>
                </c:pt>
                <c:pt idx="4229">
                  <c:v>105680.71123580296</c:v>
                </c:pt>
                <c:pt idx="4230">
                  <c:v>105834.03331116712</c:v>
                </c:pt>
                <c:pt idx="4231">
                  <c:v>105987.57761400426</c:v>
                </c:pt>
                <c:pt idx="4232">
                  <c:v>106141.34446663831</c:v>
                </c:pt>
                <c:pt idx="4233">
                  <c:v>106295.33419186049</c:v>
                </c:pt>
                <c:pt idx="4234">
                  <c:v>106449.54711292993</c:v>
                </c:pt>
                <c:pt idx="4235">
                  <c:v>106603.98355357442</c:v>
                </c:pt>
                <c:pt idx="4236">
                  <c:v>106758.64383799104</c:v>
                </c:pt>
                <c:pt idx="4237">
                  <c:v>106913.52829084689</c:v>
                </c:pt>
                <c:pt idx="4238">
                  <c:v>107068.63723727968</c:v>
                </c:pt>
                <c:pt idx="4239">
                  <c:v>107223.97100289853</c:v>
                </c:pt>
                <c:pt idx="4240">
                  <c:v>107379.52991378456</c:v>
                </c:pt>
                <c:pt idx="4241">
                  <c:v>107535.31429649162</c:v>
                </c:pt>
                <c:pt idx="4242">
                  <c:v>107691.32447804697</c:v>
                </c:pt>
                <c:pt idx="4243">
                  <c:v>107847.56078595195</c:v>
                </c:pt>
                <c:pt idx="4244">
                  <c:v>108004.02354818271</c:v>
                </c:pt>
                <c:pt idx="4245">
                  <c:v>108160.71309319083</c:v>
                </c:pt>
                <c:pt idx="4246">
                  <c:v>108317.6297499041</c:v>
                </c:pt>
                <c:pt idx="4247">
                  <c:v>108474.77384772706</c:v>
                </c:pt>
                <c:pt idx="4248">
                  <c:v>108632.14571654191</c:v>
                </c:pt>
                <c:pt idx="4249">
                  <c:v>108789.74568670899</c:v>
                </c:pt>
                <c:pt idx="4250">
                  <c:v>108947.57408906762</c:v>
                </c:pt>
                <c:pt idx="4251">
                  <c:v>109105.63125493673</c:v>
                </c:pt>
                <c:pt idx="4252">
                  <c:v>109263.91751611554</c:v>
                </c:pt>
                <c:pt idx="4253">
                  <c:v>109422.43320488432</c:v>
                </c:pt>
                <c:pt idx="4254">
                  <c:v>109581.17865400504</c:v>
                </c:pt>
                <c:pt idx="4255">
                  <c:v>109740.15419672204</c:v>
                </c:pt>
                <c:pt idx="4256">
                  <c:v>109899.36016676284</c:v>
                </c:pt>
                <c:pt idx="4257">
                  <c:v>110058.79689833868</c:v>
                </c:pt>
                <c:pt idx="4258">
                  <c:v>110218.46472614539</c:v>
                </c:pt>
                <c:pt idx="4259">
                  <c:v>110378.36398536398</c:v>
                </c:pt>
                <c:pt idx="4260">
                  <c:v>110538.49501166136</c:v>
                </c:pt>
                <c:pt idx="4261">
                  <c:v>110698.85814119109</c:v>
                </c:pt>
                <c:pt idx="4262">
                  <c:v>110859.45371059403</c:v>
                </c:pt>
                <c:pt idx="4263">
                  <c:v>111020.28205699913</c:v>
                </c:pt>
                <c:pt idx="4264">
                  <c:v>111181.343518024</c:v>
                </c:pt>
                <c:pt idx="4265">
                  <c:v>111342.63843177578</c:v>
                </c:pt>
                <c:pt idx="4266">
                  <c:v>111504.1671368517</c:v>
                </c:pt>
                <c:pt idx="4267">
                  <c:v>111665.92997233992</c:v>
                </c:pt>
                <c:pt idx="4268">
                  <c:v>111827.92727782014</c:v>
                </c:pt>
                <c:pt idx="4269">
                  <c:v>111990.1593933644</c:v>
                </c:pt>
                <c:pt idx="4270">
                  <c:v>112152.62665953769</c:v>
                </c:pt>
                <c:pt idx="4271">
                  <c:v>112315.3294173988</c:v>
                </c:pt>
                <c:pt idx="4272">
                  <c:v>112478.26800850089</c:v>
                </c:pt>
                <c:pt idx="4273">
                  <c:v>112641.4427748923</c:v>
                </c:pt>
                <c:pt idx="4274">
                  <c:v>112804.85405911728</c:v>
                </c:pt>
                <c:pt idx="4275">
                  <c:v>112968.50220421661</c:v>
                </c:pt>
                <c:pt idx="4276">
                  <c:v>113132.38755372846</c:v>
                </c:pt>
                <c:pt idx="4277">
                  <c:v>113296.51045168897</c:v>
                </c:pt>
                <c:pt idx="4278">
                  <c:v>113460.87124263307</c:v>
                </c:pt>
                <c:pt idx="4279">
                  <c:v>113625.4702715952</c:v>
                </c:pt>
                <c:pt idx="4280">
                  <c:v>113790.30788410993</c:v>
                </c:pt>
                <c:pt idx="4281">
                  <c:v>113955.38442621284</c:v>
                </c:pt>
                <c:pt idx="4282">
                  <c:v>114120.70024444112</c:v>
                </c:pt>
                <c:pt idx="4283">
                  <c:v>114286.25568583437</c:v>
                </c:pt>
                <c:pt idx="4284">
                  <c:v>114452.0510979353</c:v>
                </c:pt>
                <c:pt idx="4285">
                  <c:v>114618.08682879044</c:v>
                </c:pt>
                <c:pt idx="4286">
                  <c:v>114784.36322695094</c:v>
                </c:pt>
                <c:pt idx="4287">
                  <c:v>114950.88064147321</c:v>
                </c:pt>
                <c:pt idx="4288">
                  <c:v>115117.63942191974</c:v>
                </c:pt>
                <c:pt idx="4289">
                  <c:v>115284.63991835974</c:v>
                </c:pt>
                <c:pt idx="4290">
                  <c:v>115451.88248136998</c:v>
                </c:pt>
                <c:pt idx="4291">
                  <c:v>115619.36746203544</c:v>
                </c:pt>
                <c:pt idx="4292">
                  <c:v>115787.0952119501</c:v>
                </c:pt>
                <c:pt idx="4293">
                  <c:v>115955.06608321764</c:v>
                </c:pt>
                <c:pt idx="4294">
                  <c:v>116123.28042845223</c:v>
                </c:pt>
                <c:pt idx="4295">
                  <c:v>116291.73860077921</c:v>
                </c:pt>
                <c:pt idx="4296">
                  <c:v>116460.44095383586</c:v>
                </c:pt>
                <c:pt idx="4297">
                  <c:v>116629.38784177216</c:v>
                </c:pt>
                <c:pt idx="4298">
                  <c:v>116798.57961925148</c:v>
                </c:pt>
                <c:pt idx="4299">
                  <c:v>116968.01664145144</c:v>
                </c:pt>
                <c:pt idx="4300">
                  <c:v>117137.69926406449</c:v>
                </c:pt>
                <c:pt idx="4301">
                  <c:v>117307.62784329876</c:v>
                </c:pt>
                <c:pt idx="4302">
                  <c:v>117477.80273587884</c:v>
                </c:pt>
                <c:pt idx="4303">
                  <c:v>117648.2242990464</c:v>
                </c:pt>
                <c:pt idx="4304">
                  <c:v>117818.89289056108</c:v>
                </c:pt>
                <c:pt idx="4305">
                  <c:v>117989.80886870118</c:v>
                </c:pt>
                <c:pt idx="4306">
                  <c:v>118160.97259226437</c:v>
                </c:pt>
                <c:pt idx="4307">
                  <c:v>118332.38442056852</c:v>
                </c:pt>
                <c:pt idx="4308">
                  <c:v>118504.0447134524</c:v>
                </c:pt>
                <c:pt idx="4309">
                  <c:v>118675.95383127649</c:v>
                </c:pt>
                <c:pt idx="4310">
                  <c:v>118848.11213492368</c:v>
                </c:pt>
                <c:pt idx="4311">
                  <c:v>119020.5199858</c:v>
                </c:pt>
                <c:pt idx="4312">
                  <c:v>119193.17774583552</c:v>
                </c:pt>
                <c:pt idx="4313">
                  <c:v>119366.08577748496</c:v>
                </c:pt>
                <c:pt idx="4314">
                  <c:v>119539.24444372852</c:v>
                </c:pt>
                <c:pt idx="4315">
                  <c:v>119712.65410807262</c:v>
                </c:pt>
                <c:pt idx="4316">
                  <c:v>119886.31513455071</c:v>
                </c:pt>
                <c:pt idx="4317">
                  <c:v>120060.22788772396</c:v>
                </c:pt>
                <c:pt idx="4318">
                  <c:v>120234.39273268208</c:v>
                </c:pt>
                <c:pt idx="4319">
                  <c:v>120408.81003504408</c:v>
                </c:pt>
                <c:pt idx="4320">
                  <c:v>120583.48016095901</c:v>
                </c:pt>
                <c:pt idx="4321">
                  <c:v>120758.40347710674</c:v>
                </c:pt>
                <c:pt idx="4322">
                  <c:v>120933.58035069877</c:v>
                </c:pt>
                <c:pt idx="4323">
                  <c:v>121109.01114947893</c:v>
                </c:pt>
                <c:pt idx="4324">
                  <c:v>121284.69624172422</c:v>
                </c:pt>
                <c:pt idx="4325">
                  <c:v>121460.63599624552</c:v>
                </c:pt>
                <c:pt idx="4326">
                  <c:v>121636.83078238844</c:v>
                </c:pt>
                <c:pt idx="4327">
                  <c:v>121813.28097003401</c:v>
                </c:pt>
                <c:pt idx="4328">
                  <c:v>121989.98692959952</c:v>
                </c:pt>
                <c:pt idx="4329">
                  <c:v>122166.94903203925</c:v>
                </c:pt>
                <c:pt idx="4330">
                  <c:v>122344.16764884531</c:v>
                </c:pt>
                <c:pt idx="4331">
                  <c:v>122521.64315204836</c:v>
                </c:pt>
                <c:pt idx="4332">
                  <c:v>122699.37591421844</c:v>
                </c:pt>
                <c:pt idx="4333">
                  <c:v>122877.3663084657</c:v>
                </c:pt>
                <c:pt idx="4334">
                  <c:v>123055.61470844124</c:v>
                </c:pt>
                <c:pt idx="4335">
                  <c:v>123234.12148833784</c:v>
                </c:pt>
                <c:pt idx="4336">
                  <c:v>123412.88702289081</c:v>
                </c:pt>
                <c:pt idx="4337">
                  <c:v>123591.91168737866</c:v>
                </c:pt>
                <c:pt idx="4338">
                  <c:v>123771.19585762403</c:v>
                </c:pt>
                <c:pt idx="4339">
                  <c:v>123950.73990999439</c:v>
                </c:pt>
                <c:pt idx="4340">
                  <c:v>124130.5442214029</c:v>
                </c:pt>
                <c:pt idx="4341">
                  <c:v>124310.6091693091</c:v>
                </c:pt>
                <c:pt idx="4342">
                  <c:v>124490.93513171976</c:v>
                </c:pt>
                <c:pt idx="4343">
                  <c:v>124671.52248718971</c:v>
                </c:pt>
                <c:pt idx="4344">
                  <c:v>124852.37161482256</c:v>
                </c:pt>
                <c:pt idx="4345">
                  <c:v>125033.4828942716</c:v>
                </c:pt>
                <c:pt idx="4346">
                  <c:v>125214.85670574041</c:v>
                </c:pt>
                <c:pt idx="4347">
                  <c:v>125396.49342998391</c:v>
                </c:pt>
                <c:pt idx="4348">
                  <c:v>125578.39344830891</c:v>
                </c:pt>
                <c:pt idx="4349">
                  <c:v>125760.55714257511</c:v>
                </c:pt>
                <c:pt idx="4350">
                  <c:v>125942.9848951958</c:v>
                </c:pt>
                <c:pt idx="4351">
                  <c:v>126125.67708913865</c:v>
                </c:pt>
                <c:pt idx="4352">
                  <c:v>126308.6341079266</c:v>
                </c:pt>
                <c:pt idx="4353">
                  <c:v>126491.85633563856</c:v>
                </c:pt>
                <c:pt idx="4354">
                  <c:v>126675.34415691027</c:v>
                </c:pt>
                <c:pt idx="4355">
                  <c:v>126859.09795693516</c:v>
                </c:pt>
                <c:pt idx="4356">
                  <c:v>127043.11812146507</c:v>
                </c:pt>
                <c:pt idx="4357">
                  <c:v>127227.40503681108</c:v>
                </c:pt>
                <c:pt idx="4358">
                  <c:v>127411.95908984433</c:v>
                </c:pt>
                <c:pt idx="4359">
                  <c:v>127596.78066799688</c:v>
                </c:pt>
                <c:pt idx="4360">
                  <c:v>127781.87015926243</c:v>
                </c:pt>
                <c:pt idx="4361">
                  <c:v>127967.22795219724</c:v>
                </c:pt>
                <c:pt idx="4362">
                  <c:v>128152.85443592083</c:v>
                </c:pt>
                <c:pt idx="4363">
                  <c:v>128338.7500001169</c:v>
                </c:pt>
                <c:pt idx="4364">
                  <c:v>128524.91503503408</c:v>
                </c:pt>
                <c:pt idx="4365">
                  <c:v>128711.34993148679</c:v>
                </c:pt>
                <c:pt idx="4366">
                  <c:v>128898.05508085605</c:v>
                </c:pt>
                <c:pt idx="4367">
                  <c:v>129085.03087509028</c:v>
                </c:pt>
                <c:pt idx="4368">
                  <c:v>129272.27770670613</c:v>
                </c:pt>
                <c:pt idx="4369">
                  <c:v>129459.79596878935</c:v>
                </c:pt>
                <c:pt idx="4370">
                  <c:v>129647.58605499557</c:v>
                </c:pt>
                <c:pt idx="4371">
                  <c:v>129835.64835955112</c:v>
                </c:pt>
                <c:pt idx="4372">
                  <c:v>130023.98327725386</c:v>
                </c:pt>
                <c:pt idx="4373">
                  <c:v>130212.59120347408</c:v>
                </c:pt>
                <c:pt idx="4374">
                  <c:v>130401.4725341552</c:v>
                </c:pt>
                <c:pt idx="4375">
                  <c:v>130590.6276658147</c:v>
                </c:pt>
                <c:pt idx="4376">
                  <c:v>130780.05699554493</c:v>
                </c:pt>
                <c:pt idx="4377">
                  <c:v>130969.76092101396</c:v>
                </c:pt>
                <c:pt idx="4378">
                  <c:v>131159.73984046638</c:v>
                </c:pt>
                <c:pt idx="4379">
                  <c:v>131349.99415272413</c:v>
                </c:pt>
                <c:pt idx="4380">
                  <c:v>131540.52425718738</c:v>
                </c:pt>
                <c:pt idx="4381">
                  <c:v>131731.33055383535</c:v>
                </c:pt>
                <c:pt idx="4382">
                  <c:v>131922.41344322709</c:v>
                </c:pt>
                <c:pt idx="4383">
                  <c:v>132113.77332650247</c:v>
                </c:pt>
                <c:pt idx="4384">
                  <c:v>132305.41060538284</c:v>
                </c:pt>
                <c:pt idx="4385">
                  <c:v>132497.325682172</c:v>
                </c:pt>
                <c:pt idx="4386">
                  <c:v>132689.51895975703</c:v>
                </c:pt>
                <c:pt idx="4387">
                  <c:v>132881.99084160908</c:v>
                </c:pt>
                <c:pt idx="4388">
                  <c:v>133074.74173178425</c:v>
                </c:pt>
                <c:pt idx="4389">
                  <c:v>133267.77203492445</c:v>
                </c:pt>
                <c:pt idx="4390">
                  <c:v>133461.08215625823</c:v>
                </c:pt>
                <c:pt idx="4391">
                  <c:v>133654.67250160166</c:v>
                </c:pt>
                <c:pt idx="4392">
                  <c:v>133848.54347735911</c:v>
                </c:pt>
                <c:pt idx="4393">
                  <c:v>134042.69549052423</c:v>
                </c:pt>
                <c:pt idx="4394">
                  <c:v>134237.12894868065</c:v>
                </c:pt>
                <c:pt idx="4395">
                  <c:v>134431.84426000295</c:v>
                </c:pt>
                <c:pt idx="4396">
                  <c:v>134626.84183325747</c:v>
                </c:pt>
                <c:pt idx="4397">
                  <c:v>134822.12207780316</c:v>
                </c:pt>
                <c:pt idx="4398">
                  <c:v>135017.68540359251</c:v>
                </c:pt>
                <c:pt idx="4399">
                  <c:v>135213.53222117233</c:v>
                </c:pt>
                <c:pt idx="4400">
                  <c:v>135409.6629416846</c:v>
                </c:pt>
                <c:pt idx="4401">
                  <c:v>135606.07797686747</c:v>
                </c:pt>
                <c:pt idx="4402">
                  <c:v>135802.77773905592</c:v>
                </c:pt>
                <c:pt idx="4403">
                  <c:v>135999.76264118281</c:v>
                </c:pt>
                <c:pt idx="4404">
                  <c:v>136197.03309677966</c:v>
                </c:pt>
                <c:pt idx="4405">
                  <c:v>136394.58951997745</c:v>
                </c:pt>
                <c:pt idx="4406">
                  <c:v>136592.43232550769</c:v>
                </c:pt>
                <c:pt idx="4407">
                  <c:v>136790.56192870307</c:v>
                </c:pt>
                <c:pt idx="4408">
                  <c:v>136988.97874549849</c:v>
                </c:pt>
                <c:pt idx="4409">
                  <c:v>137187.68319243184</c:v>
                </c:pt>
                <c:pt idx="4410">
                  <c:v>137386.67568664491</c:v>
                </c:pt>
                <c:pt idx="4411">
                  <c:v>137585.95664588429</c:v>
                </c:pt>
                <c:pt idx="4412">
                  <c:v>137785.52648850219</c:v>
                </c:pt>
                <c:pt idx="4413">
                  <c:v>137985.38563345739</c:v>
                </c:pt>
                <c:pt idx="4414">
                  <c:v>138185.53450031602</c:v>
                </c:pt>
                <c:pt idx="4415">
                  <c:v>138385.97350925254</c:v>
                </c:pt>
                <c:pt idx="4416">
                  <c:v>138586.70308105057</c:v>
                </c:pt>
                <c:pt idx="4417">
                  <c:v>138787.7236371038</c:v>
                </c:pt>
                <c:pt idx="4418">
                  <c:v>138989.03559941682</c:v>
                </c:pt>
                <c:pt idx="4419">
                  <c:v>139190.63939060608</c:v>
                </c:pt>
                <c:pt idx="4420">
                  <c:v>139392.53543390078</c:v>
                </c:pt>
                <c:pt idx="4421">
                  <c:v>139594.72415314362</c:v>
                </c:pt>
                <c:pt idx="4422">
                  <c:v>139797.20597279188</c:v>
                </c:pt>
                <c:pt idx="4423">
                  <c:v>139999.98131791819</c:v>
                </c:pt>
                <c:pt idx="4424">
                  <c:v>140203.05061421142</c:v>
                </c:pt>
                <c:pt idx="4425">
                  <c:v>140406.41428797771</c:v>
                </c:pt>
                <c:pt idx="4426">
                  <c:v>140610.07276614112</c:v>
                </c:pt>
                <c:pt idx="4427">
                  <c:v>140814.02647624476</c:v>
                </c:pt>
                <c:pt idx="4428">
                  <c:v>141018.27584645161</c:v>
                </c:pt>
                <c:pt idx="4429">
                  <c:v>141222.8213055454</c:v>
                </c:pt>
                <c:pt idx="4430">
                  <c:v>141427.66328293143</c:v>
                </c:pt>
                <c:pt idx="4431">
                  <c:v>141632.80220863767</c:v>
                </c:pt>
                <c:pt idx="4432">
                  <c:v>141838.23851331547</c:v>
                </c:pt>
                <c:pt idx="4433">
                  <c:v>142043.97262824065</c:v>
                </c:pt>
                <c:pt idx="4434">
                  <c:v>142250.00498531412</c:v>
                </c:pt>
                <c:pt idx="4435">
                  <c:v>142456.33601706315</c:v>
                </c:pt>
                <c:pt idx="4436">
                  <c:v>142662.96615664198</c:v>
                </c:pt>
                <c:pt idx="4437">
                  <c:v>142869.89583783291</c:v>
                </c:pt>
                <c:pt idx="4438">
                  <c:v>143077.12549504713</c:v>
                </c:pt>
                <c:pt idx="4439">
                  <c:v>143284.65556332559</c:v>
                </c:pt>
                <c:pt idx="4440">
                  <c:v>143492.48647834003</c:v>
                </c:pt>
                <c:pt idx="4441">
                  <c:v>143700.61867639382</c:v>
                </c:pt>
                <c:pt idx="4442">
                  <c:v>143909.05259442289</c:v>
                </c:pt>
                <c:pt idx="4443">
                  <c:v>144117.78866999666</c:v>
                </c:pt>
                <c:pt idx="4444">
                  <c:v>144326.82734131892</c:v>
                </c:pt>
                <c:pt idx="4445">
                  <c:v>144536.16904722876</c:v>
                </c:pt>
                <c:pt idx="4446">
                  <c:v>144745.8142272016</c:v>
                </c:pt>
                <c:pt idx="4447">
                  <c:v>144955.76332134992</c:v>
                </c:pt>
                <c:pt idx="4448">
                  <c:v>145166.01677042435</c:v>
                </c:pt>
                <c:pt idx="4449">
                  <c:v>145376.57501581445</c:v>
                </c:pt>
                <c:pt idx="4450">
                  <c:v>145587.43849954984</c:v>
                </c:pt>
                <c:pt idx="4451">
                  <c:v>145798.60766430086</c:v>
                </c:pt>
                <c:pt idx="4452">
                  <c:v>146010.08295337978</c:v>
                </c:pt>
                <c:pt idx="4453">
                  <c:v>146221.86481074151</c:v>
                </c:pt>
                <c:pt idx="4454">
                  <c:v>146433.95368098462</c:v>
                </c:pt>
                <c:pt idx="4455">
                  <c:v>146646.35000935229</c:v>
                </c:pt>
                <c:pt idx="4456">
                  <c:v>146859.05424173322</c:v>
                </c:pt>
                <c:pt idx="4457">
                  <c:v>147072.06682466262</c:v>
                </c:pt>
                <c:pt idx="4458">
                  <c:v>147285.38820532299</c:v>
                </c:pt>
                <c:pt idx="4459">
                  <c:v>147499.01883154525</c:v>
                </c:pt>
                <c:pt idx="4460">
                  <c:v>147712.95915180957</c:v>
                </c:pt>
                <c:pt idx="4461">
                  <c:v>147927.20961524636</c:v>
                </c:pt>
                <c:pt idx="4462">
                  <c:v>148141.77067163718</c:v>
                </c:pt>
                <c:pt idx="4463">
                  <c:v>148356.64277141565</c:v>
                </c:pt>
                <c:pt idx="4464">
                  <c:v>148571.8263656685</c:v>
                </c:pt>
                <c:pt idx="4465">
                  <c:v>148787.32190613644</c:v>
                </c:pt>
                <c:pt idx="4466">
                  <c:v>149003.12984521515</c:v>
                </c:pt>
                <c:pt idx="4467">
                  <c:v>149219.25063595615</c:v>
                </c:pt>
                <c:pt idx="4468">
                  <c:v>149435.68473206786</c:v>
                </c:pt>
                <c:pt idx="4469">
                  <c:v>149652.4325879165</c:v>
                </c:pt>
                <c:pt idx="4470">
                  <c:v>149869.49465852699</c:v>
                </c:pt>
                <c:pt idx="4471">
                  <c:v>150086.87139958402</c:v>
                </c:pt>
                <c:pt idx="4472">
                  <c:v>150304.56326743288</c:v>
                </c:pt>
                <c:pt idx="4473">
                  <c:v>150522.57071908057</c:v>
                </c:pt>
                <c:pt idx="4474">
                  <c:v>150740.89421219658</c:v>
                </c:pt>
                <c:pt idx="4475">
                  <c:v>150959.53420511403</c:v>
                </c:pt>
                <c:pt idx="4476">
                  <c:v>151178.49115683048</c:v>
                </c:pt>
                <c:pt idx="4477">
                  <c:v>151397.76552700903</c:v>
                </c:pt>
                <c:pt idx="4478">
                  <c:v>151617.35777597915</c:v>
                </c:pt>
                <c:pt idx="4479">
                  <c:v>151837.26836473771</c:v>
                </c:pt>
                <c:pt idx="4480">
                  <c:v>152057.49775495002</c:v>
                </c:pt>
                <c:pt idx="4481">
                  <c:v>152278.04640895064</c:v>
                </c:pt>
                <c:pt idx="4482">
                  <c:v>152498.91478974451</c:v>
                </c:pt>
                <c:pt idx="4483">
                  <c:v>152720.10336100779</c:v>
                </c:pt>
                <c:pt idx="4484">
                  <c:v>152941.61258708898</c:v>
                </c:pt>
                <c:pt idx="4485">
                  <c:v>153163.44293300973</c:v>
                </c:pt>
                <c:pt idx="4486">
                  <c:v>153385.59486446591</c:v>
                </c:pt>
                <c:pt idx="4487">
                  <c:v>153608.0688478286</c:v>
                </c:pt>
                <c:pt idx="4488">
                  <c:v>153830.86535014503</c:v>
                </c:pt>
                <c:pt idx="4489">
                  <c:v>154053.98483913959</c:v>
                </c:pt>
                <c:pt idx="4490">
                  <c:v>154277.42778321472</c:v>
                </c:pt>
                <c:pt idx="4491">
                  <c:v>154501.1946514521</c:v>
                </c:pt>
                <c:pt idx="4492">
                  <c:v>154725.28591361333</c:v>
                </c:pt>
                <c:pt idx="4493">
                  <c:v>154949.7020401413</c:v>
                </c:pt>
                <c:pt idx="4494">
                  <c:v>155174.44350216078</c:v>
                </c:pt>
                <c:pt idx="4495">
                  <c:v>155399.51077147969</c:v>
                </c:pt>
                <c:pt idx="4496">
                  <c:v>155624.90432058997</c:v>
                </c:pt>
                <c:pt idx="4497">
                  <c:v>155850.62462266861</c:v>
                </c:pt>
                <c:pt idx="4498">
                  <c:v>156076.67215157865</c:v>
                </c:pt>
                <c:pt idx="4499">
                  <c:v>156303.04738187007</c:v>
                </c:pt>
                <c:pt idx="4500">
                  <c:v>156529.75078878101</c:v>
                </c:pt>
                <c:pt idx="4501">
                  <c:v>156756.78284823851</c:v>
                </c:pt>
                <c:pt idx="4502">
                  <c:v>156984.14403685968</c:v>
                </c:pt>
                <c:pt idx="4503">
                  <c:v>157211.83483195267</c:v>
                </c:pt>
                <c:pt idx="4504">
                  <c:v>157439.85571151762</c:v>
                </c:pt>
                <c:pt idx="4505">
                  <c:v>157668.20715424774</c:v>
                </c:pt>
                <c:pt idx="4506">
                  <c:v>157896.88963953019</c:v>
                </c:pt>
                <c:pt idx="4507">
                  <c:v>158125.90364744721</c:v>
                </c:pt>
                <c:pt idx="4508">
                  <c:v>158355.24965877712</c:v>
                </c:pt>
                <c:pt idx="4509">
                  <c:v>158584.92815499526</c:v>
                </c:pt>
                <c:pt idx="4510">
                  <c:v>158814.93961827504</c:v>
                </c:pt>
                <c:pt idx="4511">
                  <c:v>159045.28453148893</c:v>
                </c:pt>
                <c:pt idx="4512">
                  <c:v>159275.96337820953</c:v>
                </c:pt>
                <c:pt idx="4513">
                  <c:v>159506.97664271051</c:v>
                </c:pt>
                <c:pt idx="4514">
                  <c:v>159738.32480996766</c:v>
                </c:pt>
                <c:pt idx="4515">
                  <c:v>159970.00836565997</c:v>
                </c:pt>
                <c:pt idx="4516">
                  <c:v>160202.02779617053</c:v>
                </c:pt>
                <c:pt idx="4517">
                  <c:v>160434.38358858763</c:v>
                </c:pt>
                <c:pt idx="4518">
                  <c:v>160667.07623070574</c:v>
                </c:pt>
                <c:pt idx="4519">
                  <c:v>160900.10621102666</c:v>
                </c:pt>
                <c:pt idx="4520">
                  <c:v>161133.47401876035</c:v>
                </c:pt>
                <c:pt idx="4521">
                  <c:v>161367.18014382603</c:v>
                </c:pt>
                <c:pt idx="4522">
                  <c:v>161601.2250768533</c:v>
                </c:pt>
                <c:pt idx="4523">
                  <c:v>161835.60930918308</c:v>
                </c:pt>
                <c:pt idx="4524">
                  <c:v>162070.33333286864</c:v>
                </c:pt>
                <c:pt idx="4525">
                  <c:v>162305.3976406767</c:v>
                </c:pt>
                <c:pt idx="4526">
                  <c:v>162540.80272608835</c:v>
                </c:pt>
                <c:pt idx="4527">
                  <c:v>162776.5490833002</c:v>
                </c:pt>
                <c:pt idx="4528">
                  <c:v>163012.63720722534</c:v>
                </c:pt>
                <c:pt idx="4529">
                  <c:v>163249.06759349452</c:v>
                </c:pt>
                <c:pt idx="4530">
                  <c:v>163485.84073845693</c:v>
                </c:pt>
                <c:pt idx="4531">
                  <c:v>163722.9571391815</c:v>
                </c:pt>
                <c:pt idx="4532">
                  <c:v>163960.41729345775</c:v>
                </c:pt>
                <c:pt idx="4533">
                  <c:v>164198.22169979705</c:v>
                </c:pt>
                <c:pt idx="4534">
                  <c:v>164436.37085743339</c:v>
                </c:pt>
                <c:pt idx="4535">
                  <c:v>164674.86526632466</c:v>
                </c:pt>
                <c:pt idx="4536">
                  <c:v>164913.70542715365</c:v>
                </c:pt>
                <c:pt idx="4537">
                  <c:v>165152.89184132899</c:v>
                </c:pt>
                <c:pt idx="4538">
                  <c:v>165392.42501098636</c:v>
                </c:pt>
                <c:pt idx="4539">
                  <c:v>165632.3054389894</c:v>
                </c:pt>
                <c:pt idx="4540">
                  <c:v>165872.53362893086</c:v>
                </c:pt>
                <c:pt idx="4541">
                  <c:v>166113.11008513361</c:v>
                </c:pt>
                <c:pt idx="4542">
                  <c:v>166354.03531265171</c:v>
                </c:pt>
                <c:pt idx="4543">
                  <c:v>166595.30981727151</c:v>
                </c:pt>
                <c:pt idx="4544">
                  <c:v>166836.93410551266</c:v>
                </c:pt>
                <c:pt idx="4545">
                  <c:v>167078.90868462919</c:v>
                </c:pt>
                <c:pt idx="4546">
                  <c:v>167321.23406261063</c:v>
                </c:pt>
                <c:pt idx="4547">
                  <c:v>167563.91074818294</c:v>
                </c:pt>
                <c:pt idx="4548">
                  <c:v>167806.93925080969</c:v>
                </c:pt>
                <c:pt idx="4549">
                  <c:v>168050.32008069311</c:v>
                </c:pt>
                <c:pt idx="4550">
                  <c:v>168294.05374877519</c:v>
                </c:pt>
                <c:pt idx="4551">
                  <c:v>168538.14076673859</c:v>
                </c:pt>
                <c:pt idx="4552">
                  <c:v>168782.58164700802</c:v>
                </c:pt>
                <c:pt idx="4553">
                  <c:v>169027.37690275098</c:v>
                </c:pt>
                <c:pt idx="4554">
                  <c:v>169272.52704787909</c:v>
                </c:pt>
                <c:pt idx="4555">
                  <c:v>169518.03259704902</c:v>
                </c:pt>
                <c:pt idx="4556">
                  <c:v>169763.89406566366</c:v>
                </c:pt>
                <c:pt idx="4557">
                  <c:v>170010.11196987308</c:v>
                </c:pt>
                <c:pt idx="4558">
                  <c:v>170256.68682657584</c:v>
                </c:pt>
                <c:pt idx="4559">
                  <c:v>170503.6191534198</c:v>
                </c:pt>
                <c:pt idx="4560">
                  <c:v>170750.90946880338</c:v>
                </c:pt>
                <c:pt idx="4561">
                  <c:v>170998.55829187663</c:v>
                </c:pt>
                <c:pt idx="4562">
                  <c:v>171246.56614254232</c:v>
                </c:pt>
                <c:pt idx="4563">
                  <c:v>171494.93354145694</c:v>
                </c:pt>
                <c:pt idx="4564">
                  <c:v>171743.66101003191</c:v>
                </c:pt>
                <c:pt idx="4565">
                  <c:v>171992.74907043463</c:v>
                </c:pt>
                <c:pt idx="4566">
                  <c:v>172242.1982455895</c:v>
                </c:pt>
                <c:pt idx="4567">
                  <c:v>172492.0090591792</c:v>
                </c:pt>
                <c:pt idx="4568">
                  <c:v>172742.18203564562</c:v>
                </c:pt>
                <c:pt idx="4569">
                  <c:v>172992.71770019099</c:v>
                </c:pt>
                <c:pt idx="4570">
                  <c:v>173243.61657877907</c:v>
                </c:pt>
                <c:pt idx="4571">
                  <c:v>173494.87919813622</c:v>
                </c:pt>
                <c:pt idx="4572">
                  <c:v>173746.50608575239</c:v>
                </c:pt>
                <c:pt idx="4573">
                  <c:v>173998.49776988244</c:v>
                </c:pt>
                <c:pt idx="4574">
                  <c:v>174250.85477954699</c:v>
                </c:pt>
                <c:pt idx="4575">
                  <c:v>174503.5776445338</c:v>
                </c:pt>
                <c:pt idx="4576">
                  <c:v>174756.6668953987</c:v>
                </c:pt>
                <c:pt idx="4577">
                  <c:v>175010.12306346674</c:v>
                </c:pt>
                <c:pt idx="4578">
                  <c:v>175263.94668083335</c:v>
                </c:pt>
                <c:pt idx="4579">
                  <c:v>175518.13828036544</c:v>
                </c:pt>
                <c:pt idx="4580">
                  <c:v>175772.69839570246</c:v>
                </c:pt>
                <c:pt idx="4581">
                  <c:v>176027.62756125757</c:v>
                </c:pt>
                <c:pt idx="4582">
                  <c:v>176282.92631221883</c:v>
                </c:pt>
                <c:pt idx="4583">
                  <c:v>176538.59518455018</c:v>
                </c:pt>
                <c:pt idx="4584">
                  <c:v>176794.63471499272</c:v>
                </c:pt>
                <c:pt idx="4585">
                  <c:v>177051.04544106568</c:v>
                </c:pt>
                <c:pt idx="4586">
                  <c:v>177307.82790106765</c:v>
                </c:pt>
                <c:pt idx="4587">
                  <c:v>177564.98263407766</c:v>
                </c:pt>
                <c:pt idx="4588">
                  <c:v>177822.51017995641</c:v>
                </c:pt>
                <c:pt idx="4589">
                  <c:v>178080.41107934728</c:v>
                </c:pt>
                <c:pt idx="4590">
                  <c:v>178338.68587367752</c:v>
                </c:pt>
                <c:pt idx="4591">
                  <c:v>178597.33510515935</c:v>
                </c:pt>
                <c:pt idx="4592">
                  <c:v>178856.35931679115</c:v>
                </c:pt>
                <c:pt idx="4593">
                  <c:v>179115.75905235863</c:v>
                </c:pt>
                <c:pt idx="4594">
                  <c:v>179375.53485643587</c:v>
                </c:pt>
                <c:pt idx="4595">
                  <c:v>179635.68727438652</c:v>
                </c:pt>
                <c:pt idx="4596">
                  <c:v>179896.21685236495</c:v>
                </c:pt>
                <c:pt idx="4597">
                  <c:v>180157.12413731735</c:v>
                </c:pt>
                <c:pt idx="4598">
                  <c:v>180418.40967698299</c:v>
                </c:pt>
                <c:pt idx="4599">
                  <c:v>180680.07401989526</c:v>
                </c:pt>
                <c:pt idx="4600">
                  <c:v>180942.1177153828</c:v>
                </c:pt>
                <c:pt idx="4601">
                  <c:v>181204.54131357081</c:v>
                </c:pt>
                <c:pt idx="4602">
                  <c:v>181467.345365382</c:v>
                </c:pt>
                <c:pt idx="4603">
                  <c:v>181730.53042253794</c:v>
                </c:pt>
                <c:pt idx="4604">
                  <c:v>181994.09703756007</c:v>
                </c:pt>
                <c:pt idx="4605">
                  <c:v>182258.04576377093</c:v>
                </c:pt>
                <c:pt idx="4606">
                  <c:v>182522.37715529537</c:v>
                </c:pt>
                <c:pt idx="4607">
                  <c:v>182787.09176706156</c:v>
                </c:pt>
                <c:pt idx="4608">
                  <c:v>183052.19015480232</c:v>
                </c:pt>
                <c:pt idx="4609">
                  <c:v>183317.67287505616</c:v>
                </c:pt>
                <c:pt idx="4610">
                  <c:v>183583.54048516857</c:v>
                </c:pt>
                <c:pt idx="4611">
                  <c:v>183849.79354329308</c:v>
                </c:pt>
                <c:pt idx="4612">
                  <c:v>184116.4326083925</c:v>
                </c:pt>
                <c:pt idx="4613">
                  <c:v>184383.45824024003</c:v>
                </c:pt>
                <c:pt idx="4614">
                  <c:v>184650.87099942053</c:v>
                </c:pt>
                <c:pt idx="4615">
                  <c:v>184918.67144733155</c:v>
                </c:pt>
                <c:pt idx="4616">
                  <c:v>185186.86014618474</c:v>
                </c:pt>
                <c:pt idx="4617">
                  <c:v>185455.43765900677</c:v>
                </c:pt>
                <c:pt idx="4618">
                  <c:v>185724.40454964069</c:v>
                </c:pt>
                <c:pt idx="4619">
                  <c:v>185993.76138274703</c:v>
                </c:pt>
                <c:pt idx="4620">
                  <c:v>186263.50872380505</c:v>
                </c:pt>
                <c:pt idx="4621">
                  <c:v>186533.64713911383</c:v>
                </c:pt>
                <c:pt idx="4622">
                  <c:v>186804.17719579357</c:v>
                </c:pt>
                <c:pt idx="4623">
                  <c:v>187075.09946178671</c:v>
                </c:pt>
                <c:pt idx="4624">
                  <c:v>187346.41450585917</c:v>
                </c:pt>
                <c:pt idx="4625">
                  <c:v>187618.12289760145</c:v>
                </c:pt>
                <c:pt idx="4626">
                  <c:v>187890.22520742993</c:v>
                </c:pt>
                <c:pt idx="4627">
                  <c:v>188162.72200658801</c:v>
                </c:pt>
                <c:pt idx="4628">
                  <c:v>188435.61386714739</c:v>
                </c:pt>
                <c:pt idx="4629">
                  <c:v>188708.90136200914</c:v>
                </c:pt>
                <c:pt idx="4630">
                  <c:v>188982.58506490497</c:v>
                </c:pt>
                <c:pt idx="4631">
                  <c:v>189256.66555039847</c:v>
                </c:pt>
                <c:pt idx="4632">
                  <c:v>189531.1433938863</c:v>
                </c:pt>
                <c:pt idx="4633">
                  <c:v>189806.01917159933</c:v>
                </c:pt>
                <c:pt idx="4634">
                  <c:v>190081.29346060389</c:v>
                </c:pt>
                <c:pt idx="4635">
                  <c:v>190356.96683880305</c:v>
                </c:pt>
                <c:pt idx="4636">
                  <c:v>190633.03988493775</c:v>
                </c:pt>
                <c:pt idx="4637">
                  <c:v>190909.51317858807</c:v>
                </c:pt>
                <c:pt idx="4638">
                  <c:v>191186.38730017433</c:v>
                </c:pt>
                <c:pt idx="4639">
                  <c:v>191463.66283095849</c:v>
                </c:pt>
                <c:pt idx="4640">
                  <c:v>191741.34035304523</c:v>
                </c:pt>
                <c:pt idx="4641">
                  <c:v>192019.42044938318</c:v>
                </c:pt>
                <c:pt idx="4642">
                  <c:v>192297.90370376623</c:v>
                </c:pt>
                <c:pt idx="4643">
                  <c:v>192576.79070083477</c:v>
                </c:pt>
                <c:pt idx="4644">
                  <c:v>192856.08202607668</c:v>
                </c:pt>
                <c:pt idx="4645">
                  <c:v>193135.77826582891</c:v>
                </c:pt>
                <c:pt idx="4646">
                  <c:v>193415.88000727847</c:v>
                </c:pt>
                <c:pt idx="4647">
                  <c:v>193696.38783846365</c:v>
                </c:pt>
                <c:pt idx="4648">
                  <c:v>193977.30234827547</c:v>
                </c:pt>
                <c:pt idx="4649">
                  <c:v>194258.62412645863</c:v>
                </c:pt>
                <c:pt idx="4650">
                  <c:v>194540.35376361303</c:v>
                </c:pt>
                <c:pt idx="4651">
                  <c:v>194822.49185119482</c:v>
                </c:pt>
                <c:pt idx="4652">
                  <c:v>195105.03898151766</c:v>
                </c:pt>
                <c:pt idx="4653">
                  <c:v>195387.99574775409</c:v>
                </c:pt>
                <c:pt idx="4654">
                  <c:v>195671.36274393662</c:v>
                </c:pt>
                <c:pt idx="4655">
                  <c:v>195955.14056495906</c:v>
                </c:pt>
                <c:pt idx="4656">
                  <c:v>196239.32980657773</c:v>
                </c:pt>
                <c:pt idx="4657">
                  <c:v>196523.93106541273</c:v>
                </c:pt>
                <c:pt idx="4658">
                  <c:v>196808.94493894928</c:v>
                </c:pt>
                <c:pt idx="4659">
                  <c:v>197094.37202553879</c:v>
                </c:pt>
                <c:pt idx="4660">
                  <c:v>197380.21292440032</c:v>
                </c:pt>
                <c:pt idx="4661">
                  <c:v>197666.46823562161</c:v>
                </c:pt>
                <c:pt idx="4662">
                  <c:v>197953.13856016053</c:v>
                </c:pt>
                <c:pt idx="4663">
                  <c:v>198240.22449984631</c:v>
                </c:pt>
                <c:pt idx="4664">
                  <c:v>198527.7266573807</c:v>
                </c:pt>
                <c:pt idx="4665">
                  <c:v>198815.64563633935</c:v>
                </c:pt>
                <c:pt idx="4666">
                  <c:v>199103.98204117303</c:v>
                </c:pt>
                <c:pt idx="4667">
                  <c:v>199392.73647720885</c:v>
                </c:pt>
                <c:pt idx="4668">
                  <c:v>199681.90955065165</c:v>
                </c:pt>
                <c:pt idx="4669">
                  <c:v>199971.50186858515</c:v>
                </c:pt>
                <c:pt idx="4670">
                  <c:v>200261.51403897334</c:v>
                </c:pt>
                <c:pt idx="4671">
                  <c:v>200551.94667066162</c:v>
                </c:pt>
                <c:pt idx="4672">
                  <c:v>200842.80037337824</c:v>
                </c:pt>
                <c:pt idx="4673">
                  <c:v>201134.07575773544</c:v>
                </c:pt>
                <c:pt idx="4674">
                  <c:v>201425.77343523075</c:v>
                </c:pt>
                <c:pt idx="4675">
                  <c:v>201717.89401824836</c:v>
                </c:pt>
                <c:pt idx="4676">
                  <c:v>202010.4381200604</c:v>
                </c:pt>
                <c:pt idx="4677">
                  <c:v>202303.40635482807</c:v>
                </c:pt>
                <c:pt idx="4678">
                  <c:v>202596.79933760312</c:v>
                </c:pt>
                <c:pt idx="4679">
                  <c:v>202890.61768432905</c:v>
                </c:pt>
                <c:pt idx="4680">
                  <c:v>203184.86201184243</c:v>
                </c:pt>
                <c:pt idx="4681">
                  <c:v>203479.53293787412</c:v>
                </c:pt>
                <c:pt idx="4682">
                  <c:v>203774.63108105064</c:v>
                </c:pt>
                <c:pt idx="4683">
                  <c:v>204070.15706089555</c:v>
                </c:pt>
                <c:pt idx="4684">
                  <c:v>204366.11149783057</c:v>
                </c:pt>
                <c:pt idx="4685">
                  <c:v>204662.49501317702</c:v>
                </c:pt>
                <c:pt idx="4686">
                  <c:v>204959.308229157</c:v>
                </c:pt>
                <c:pt idx="4687">
                  <c:v>205256.55176889486</c:v>
                </c:pt>
                <c:pt idx="4688">
                  <c:v>205554.22625641836</c:v>
                </c:pt>
                <c:pt idx="4689">
                  <c:v>205852.33231666009</c:v>
                </c:pt>
                <c:pt idx="4690">
                  <c:v>206150.87057545863</c:v>
                </c:pt>
                <c:pt idx="4691">
                  <c:v>206449.8416595601</c:v>
                </c:pt>
                <c:pt idx="4692">
                  <c:v>206749.24619661923</c:v>
                </c:pt>
                <c:pt idx="4693">
                  <c:v>207049.08481520085</c:v>
                </c:pt>
                <c:pt idx="4694">
                  <c:v>207349.35814478112</c:v>
                </c:pt>
                <c:pt idx="4695">
                  <c:v>207650.06681574887</c:v>
                </c:pt>
                <c:pt idx="4696">
                  <c:v>207951.21145940697</c:v>
                </c:pt>
                <c:pt idx="4697">
                  <c:v>208252.79270797363</c:v>
                </c:pt>
                <c:pt idx="4698">
                  <c:v>208554.81119458363</c:v>
                </c:pt>
                <c:pt idx="4699">
                  <c:v>208857.26755328983</c:v>
                </c:pt>
                <c:pt idx="4700">
                  <c:v>209160.16241906435</c:v>
                </c:pt>
                <c:pt idx="4701">
                  <c:v>209463.49642780001</c:v>
                </c:pt>
                <c:pt idx="4702">
                  <c:v>209767.27021631156</c:v>
                </c:pt>
                <c:pt idx="4703">
                  <c:v>210071.48442233706</c:v>
                </c:pt>
                <c:pt idx="4704">
                  <c:v>210376.13968453929</c:v>
                </c:pt>
                <c:pt idx="4705">
                  <c:v>210681.23664250699</c:v>
                </c:pt>
                <c:pt idx="4706">
                  <c:v>210986.77593675628</c:v>
                </c:pt>
                <c:pt idx="4707">
                  <c:v>211292.75820873192</c:v>
                </c:pt>
                <c:pt idx="4708">
                  <c:v>211599.18410080875</c:v>
                </c:pt>
                <c:pt idx="4709">
                  <c:v>211906.05425629296</c:v>
                </c:pt>
                <c:pt idx="4710">
                  <c:v>212213.36931942345</c:v>
                </c:pt>
                <c:pt idx="4711">
                  <c:v>212521.12993537326</c:v>
                </c:pt>
                <c:pt idx="4712">
                  <c:v>212829.33675025086</c:v>
                </c:pt>
                <c:pt idx="4713">
                  <c:v>213137.99041110155</c:v>
                </c:pt>
                <c:pt idx="4714">
                  <c:v>213447.09156590872</c:v>
                </c:pt>
                <c:pt idx="4715">
                  <c:v>213756.6408635953</c:v>
                </c:pt>
                <c:pt idx="4716">
                  <c:v>214066.63895402508</c:v>
                </c:pt>
                <c:pt idx="4717">
                  <c:v>214377.08648800413</c:v>
                </c:pt>
                <c:pt idx="4718">
                  <c:v>214687.98411728212</c:v>
                </c:pt>
                <c:pt idx="4719">
                  <c:v>214999.33249455367</c:v>
                </c:pt>
                <c:pt idx="4720">
                  <c:v>215311.13227345981</c:v>
                </c:pt>
                <c:pt idx="4721">
                  <c:v>215623.38410858918</c:v>
                </c:pt>
                <c:pt idx="4722">
                  <c:v>215936.08865547963</c:v>
                </c:pt>
                <c:pt idx="4723">
                  <c:v>216249.24657061946</c:v>
                </c:pt>
                <c:pt idx="4724">
                  <c:v>216562.85851144878</c:v>
                </c:pt>
                <c:pt idx="4725">
                  <c:v>216876.92513636089</c:v>
                </c:pt>
                <c:pt idx="4726">
                  <c:v>217191.44710470384</c:v>
                </c:pt>
                <c:pt idx="4727">
                  <c:v>217506.42507678151</c:v>
                </c:pt>
                <c:pt idx="4728">
                  <c:v>217821.85971385529</c:v>
                </c:pt>
                <c:pt idx="4729">
                  <c:v>218137.75167814529</c:v>
                </c:pt>
                <c:pt idx="4730">
                  <c:v>218454.10163283176</c:v>
                </c:pt>
                <c:pt idx="4731">
                  <c:v>218770.91024205653</c:v>
                </c:pt>
                <c:pt idx="4732">
                  <c:v>219088.1781709244</c:v>
                </c:pt>
                <c:pt idx="4733">
                  <c:v>219405.90608550445</c:v>
                </c:pt>
                <c:pt idx="4734">
                  <c:v>219724.09465283155</c:v>
                </c:pt>
                <c:pt idx="4735">
                  <c:v>220042.7445409077</c:v>
                </c:pt>
                <c:pt idx="4736">
                  <c:v>220361.85641870345</c:v>
                </c:pt>
                <c:pt idx="4737">
                  <c:v>220681.43095615928</c:v>
                </c:pt>
                <c:pt idx="4738">
                  <c:v>221001.46882418706</c:v>
                </c:pt>
                <c:pt idx="4739">
                  <c:v>221321.97069467141</c:v>
                </c:pt>
                <c:pt idx="4740">
                  <c:v>221642.93724047107</c:v>
                </c:pt>
                <c:pt idx="4741">
                  <c:v>221964.36913542042</c:v>
                </c:pt>
                <c:pt idx="4742">
                  <c:v>222286.26705433085</c:v>
                </c:pt>
                <c:pt idx="4743">
                  <c:v>222608.63167299217</c:v>
                </c:pt>
                <c:pt idx="4744">
                  <c:v>222931.46366817405</c:v>
                </c:pt>
                <c:pt idx="4745">
                  <c:v>223254.7637176273</c:v>
                </c:pt>
                <c:pt idx="4746">
                  <c:v>223578.53250008554</c:v>
                </c:pt>
                <c:pt idx="4747">
                  <c:v>223902.7706952664</c:v>
                </c:pt>
                <c:pt idx="4748">
                  <c:v>224227.47898387312</c:v>
                </c:pt>
                <c:pt idx="4749">
                  <c:v>224552.65804759588</c:v>
                </c:pt>
                <c:pt idx="4750">
                  <c:v>224878.30856911329</c:v>
                </c:pt>
                <c:pt idx="4751">
                  <c:v>225204.43123209363</c:v>
                </c:pt>
                <c:pt idx="4752">
                  <c:v>225531.02672119663</c:v>
                </c:pt>
                <c:pt idx="4753">
                  <c:v>225858.09572207465</c:v>
                </c:pt>
                <c:pt idx="4754">
                  <c:v>226185.63892137413</c:v>
                </c:pt>
                <c:pt idx="4755">
                  <c:v>226513.65700673719</c:v>
                </c:pt>
                <c:pt idx="4756">
                  <c:v>226842.15066680292</c:v>
                </c:pt>
                <c:pt idx="4757">
                  <c:v>227171.12059120886</c:v>
                </c:pt>
                <c:pt idx="4758">
                  <c:v>227500.56747059253</c:v>
                </c:pt>
                <c:pt idx="4759">
                  <c:v>227830.49199659273</c:v>
                </c:pt>
                <c:pt idx="4760">
                  <c:v>228160.89486185115</c:v>
                </c:pt>
                <c:pt idx="4761">
                  <c:v>228491.77676001374</c:v>
                </c:pt>
                <c:pt idx="4762">
                  <c:v>228823.13838573219</c:v>
                </c:pt>
                <c:pt idx="4763">
                  <c:v>229154.98043466534</c:v>
                </c:pt>
                <c:pt idx="4764">
                  <c:v>229487.30360348069</c:v>
                </c:pt>
                <c:pt idx="4765">
                  <c:v>229820.1085898559</c:v>
                </c:pt>
                <c:pt idx="4766">
                  <c:v>230153.39609248011</c:v>
                </c:pt>
                <c:pt idx="4767">
                  <c:v>230487.16681105559</c:v>
                </c:pt>
                <c:pt idx="4768">
                  <c:v>230821.42144629912</c:v>
                </c:pt>
                <c:pt idx="4769">
                  <c:v>231156.1606999434</c:v>
                </c:pt>
                <c:pt idx="4770">
                  <c:v>231491.3852747386</c:v>
                </c:pt>
                <c:pt idx="4771">
                  <c:v>231827.09587445389</c:v>
                </c:pt>
                <c:pt idx="4772">
                  <c:v>232163.2932038788</c:v>
                </c:pt>
                <c:pt idx="4773">
                  <c:v>232499.97796882474</c:v>
                </c:pt>
                <c:pt idx="4774">
                  <c:v>232837.15087612648</c:v>
                </c:pt>
                <c:pt idx="4775">
                  <c:v>233174.81263364368</c:v>
                </c:pt>
                <c:pt idx="4776">
                  <c:v>233512.96395026232</c:v>
                </c:pt>
                <c:pt idx="4777">
                  <c:v>233851.6055358962</c:v>
                </c:pt>
                <c:pt idx="4778">
                  <c:v>234190.73810148847</c:v>
                </c:pt>
                <c:pt idx="4779">
                  <c:v>234530.36235901312</c:v>
                </c:pt>
                <c:pt idx="4780">
                  <c:v>234870.47902147632</c:v>
                </c:pt>
                <c:pt idx="4781">
                  <c:v>235211.08880291818</c:v>
                </c:pt>
                <c:pt idx="4782">
                  <c:v>235552.19241841405</c:v>
                </c:pt>
                <c:pt idx="4783">
                  <c:v>235893.79058407608</c:v>
                </c:pt>
                <c:pt idx="4784">
                  <c:v>236235.88401705472</c:v>
                </c:pt>
                <c:pt idx="4785">
                  <c:v>236578.47343554025</c:v>
                </c:pt>
                <c:pt idx="4786">
                  <c:v>236921.55955876433</c:v>
                </c:pt>
                <c:pt idx="4787">
                  <c:v>237265.14310700135</c:v>
                </c:pt>
                <c:pt idx="4788">
                  <c:v>237609.22480157009</c:v>
                </c:pt>
                <c:pt idx="4789">
                  <c:v>237953.80536483516</c:v>
                </c:pt>
                <c:pt idx="4790">
                  <c:v>238298.88552020866</c:v>
                </c:pt>
                <c:pt idx="4791">
                  <c:v>238644.46599215138</c:v>
                </c:pt>
                <c:pt idx="4792">
                  <c:v>238990.54750617468</c:v>
                </c:pt>
                <c:pt idx="4793">
                  <c:v>239337.13078884181</c:v>
                </c:pt>
                <c:pt idx="4794">
                  <c:v>239684.21656776944</c:v>
                </c:pt>
                <c:pt idx="4795">
                  <c:v>240031.80557162929</c:v>
                </c:pt>
                <c:pt idx="4796">
                  <c:v>240379.8985301496</c:v>
                </c:pt>
                <c:pt idx="4797">
                  <c:v>240728.49617411662</c:v>
                </c:pt>
                <c:pt idx="4798">
                  <c:v>241077.5992353762</c:v>
                </c:pt>
                <c:pt idx="4799">
                  <c:v>241427.20844683534</c:v>
                </c:pt>
                <c:pt idx="4800">
                  <c:v>241777.32454246364</c:v>
                </c:pt>
                <c:pt idx="4801">
                  <c:v>242127.94825729495</c:v>
                </c:pt>
                <c:pt idx="4802">
                  <c:v>242479.08032742885</c:v>
                </c:pt>
                <c:pt idx="4803">
                  <c:v>242830.72149003227</c:v>
                </c:pt>
                <c:pt idx="4804">
                  <c:v>243182.87248334085</c:v>
                </c:pt>
                <c:pt idx="4805">
                  <c:v>243535.53404666073</c:v>
                </c:pt>
                <c:pt idx="4806">
                  <c:v>243888.70692036988</c:v>
                </c:pt>
                <c:pt idx="4807">
                  <c:v>244242.39184591995</c:v>
                </c:pt>
                <c:pt idx="4808">
                  <c:v>244596.58956583744</c:v>
                </c:pt>
                <c:pt idx="4809">
                  <c:v>244951.30082372553</c:v>
                </c:pt>
                <c:pt idx="4810">
                  <c:v>245306.52636426559</c:v>
                </c:pt>
                <c:pt idx="4811">
                  <c:v>245662.26693321875</c:v>
                </c:pt>
                <c:pt idx="4812">
                  <c:v>246018.52327742739</c:v>
                </c:pt>
                <c:pt idx="4813">
                  <c:v>246375.29614481676</c:v>
                </c:pt>
                <c:pt idx="4814">
                  <c:v>246732.58628439659</c:v>
                </c:pt>
                <c:pt idx="4815">
                  <c:v>247090.3944462626</c:v>
                </c:pt>
                <c:pt idx="4816">
                  <c:v>247448.72138159806</c:v>
                </c:pt>
                <c:pt idx="4817">
                  <c:v>247807.56784267543</c:v>
                </c:pt>
                <c:pt idx="4818">
                  <c:v>248166.93458285791</c:v>
                </c:pt>
                <c:pt idx="4819">
                  <c:v>248526.82235660101</c:v>
                </c:pt>
                <c:pt idx="4820">
                  <c:v>248887.23191945421</c:v>
                </c:pt>
                <c:pt idx="4821">
                  <c:v>249248.16402806243</c:v>
                </c:pt>
                <c:pt idx="4822">
                  <c:v>249609.61944016765</c:v>
                </c:pt>
                <c:pt idx="4823">
                  <c:v>249971.59891461051</c:v>
                </c:pt>
                <c:pt idx="4824">
                  <c:v>250334.103211332</c:v>
                </c:pt>
                <c:pt idx="4825">
                  <c:v>250697.13309137491</c:v>
                </c:pt>
                <c:pt idx="4826">
                  <c:v>251060.68931688555</c:v>
                </c:pt>
                <c:pt idx="4827">
                  <c:v>251424.7726511152</c:v>
                </c:pt>
                <c:pt idx="4828">
                  <c:v>251789.38385842188</c:v>
                </c:pt>
                <c:pt idx="4829">
                  <c:v>252154.52370427179</c:v>
                </c:pt>
                <c:pt idx="4830">
                  <c:v>252520.19295524107</c:v>
                </c:pt>
                <c:pt idx="4831">
                  <c:v>252886.39237901731</c:v>
                </c:pt>
                <c:pt idx="4832">
                  <c:v>253253.12274440131</c:v>
                </c:pt>
                <c:pt idx="4833">
                  <c:v>253620.38482130837</c:v>
                </c:pt>
                <c:pt idx="4834">
                  <c:v>253988.17938077025</c:v>
                </c:pt>
                <c:pt idx="4835">
                  <c:v>254356.50719493665</c:v>
                </c:pt>
                <c:pt idx="4836">
                  <c:v>254725.36903707683</c:v>
                </c:pt>
                <c:pt idx="4837">
                  <c:v>255094.76568158114</c:v>
                </c:pt>
                <c:pt idx="4838">
                  <c:v>255464.69790396292</c:v>
                </c:pt>
                <c:pt idx="4839">
                  <c:v>255835.1664808598</c:v>
                </c:pt>
                <c:pt idx="4840">
                  <c:v>256206.17219003555</c:v>
                </c:pt>
                <c:pt idx="4841">
                  <c:v>256577.71581038163</c:v>
                </c:pt>
                <c:pt idx="4842">
                  <c:v>256949.79812191884</c:v>
                </c:pt>
                <c:pt idx="4843">
                  <c:v>257322.41990579898</c:v>
                </c:pt>
                <c:pt idx="4844">
                  <c:v>257695.58194430641</c:v>
                </c:pt>
                <c:pt idx="4845">
                  <c:v>258069.28502085982</c:v>
                </c:pt>
                <c:pt idx="4846">
                  <c:v>258443.52992001377</c:v>
                </c:pt>
                <c:pt idx="4847">
                  <c:v>258818.31742746037</c:v>
                </c:pt>
                <c:pt idx="4848">
                  <c:v>259193.64833003096</c:v>
                </c:pt>
                <c:pt idx="4849">
                  <c:v>259569.52341569771</c:v>
                </c:pt>
                <c:pt idx="4850">
                  <c:v>259945.94347357526</c:v>
                </c:pt>
                <c:pt idx="4851">
                  <c:v>260322.90929392251</c:v>
                </c:pt>
                <c:pt idx="4852">
                  <c:v>260700.42166814409</c:v>
                </c:pt>
                <c:pt idx="4853">
                  <c:v>261078.48138879216</c:v>
                </c:pt>
                <c:pt idx="4854">
                  <c:v>261457.08924956803</c:v>
                </c:pt>
                <c:pt idx="4855">
                  <c:v>261836.24604532382</c:v>
                </c:pt>
                <c:pt idx="4856">
                  <c:v>262215.95257206412</c:v>
                </c:pt>
                <c:pt idx="4857">
                  <c:v>262596.2096269477</c:v>
                </c:pt>
                <c:pt idx="4858">
                  <c:v>262977.01800828916</c:v>
                </c:pt>
                <c:pt idx="4859">
                  <c:v>263358.37851556053</c:v>
                </c:pt>
                <c:pt idx="4860">
                  <c:v>263740.29194939317</c:v>
                </c:pt>
                <c:pt idx="4861">
                  <c:v>264122.75911157916</c:v>
                </c:pt>
                <c:pt idx="4862">
                  <c:v>264505.78080507321</c:v>
                </c:pt>
                <c:pt idx="4863">
                  <c:v>264889.3578339942</c:v>
                </c:pt>
                <c:pt idx="4864">
                  <c:v>265273.49100362702</c:v>
                </c:pt>
                <c:pt idx="4865">
                  <c:v>265658.18112042407</c:v>
                </c:pt>
                <c:pt idx="4866">
                  <c:v>266043.4289920071</c:v>
                </c:pt>
                <c:pt idx="4867">
                  <c:v>266429.23542716895</c:v>
                </c:pt>
                <c:pt idx="4868">
                  <c:v>266815.60123587504</c:v>
                </c:pt>
                <c:pt idx="4869">
                  <c:v>267202.52722926525</c:v>
                </c:pt>
                <c:pt idx="4870">
                  <c:v>267590.01421965548</c:v>
                </c:pt>
                <c:pt idx="4871">
                  <c:v>267978.06302053959</c:v>
                </c:pt>
                <c:pt idx="4872">
                  <c:v>268366.67444659071</c:v>
                </c:pt>
                <c:pt idx="4873">
                  <c:v>268755.84931366349</c:v>
                </c:pt>
                <c:pt idx="4874">
                  <c:v>269145.5884387953</c:v>
                </c:pt>
                <c:pt idx="4875">
                  <c:v>269535.89264020824</c:v>
                </c:pt>
                <c:pt idx="4876">
                  <c:v>269926.76273731078</c:v>
                </c:pt>
                <c:pt idx="4877">
                  <c:v>270318.19955069956</c:v>
                </c:pt>
                <c:pt idx="4878">
                  <c:v>270710.20390216087</c:v>
                </c:pt>
                <c:pt idx="4879">
                  <c:v>271102.77661467268</c:v>
                </c:pt>
                <c:pt idx="4880">
                  <c:v>271495.91851240612</c:v>
                </c:pt>
                <c:pt idx="4881">
                  <c:v>271889.63042072742</c:v>
                </c:pt>
                <c:pt idx="4882">
                  <c:v>272283.91316619946</c:v>
                </c:pt>
                <c:pt idx="4883">
                  <c:v>272678.76757658366</c:v>
                </c:pt>
                <c:pt idx="4884">
                  <c:v>273074.19448084157</c:v>
                </c:pt>
                <c:pt idx="4885">
                  <c:v>273470.19470913673</c:v>
                </c:pt>
                <c:pt idx="4886">
                  <c:v>273866.7690928363</c:v>
                </c:pt>
                <c:pt idx="4887">
                  <c:v>274263.91846451303</c:v>
                </c:pt>
                <c:pt idx="4888">
                  <c:v>274661.64365794667</c:v>
                </c:pt>
                <c:pt idx="4889">
                  <c:v>275059.94550812599</c:v>
                </c:pt>
                <c:pt idx="4890">
                  <c:v>275458.82485125051</c:v>
                </c:pt>
                <c:pt idx="4891">
                  <c:v>275858.28252473206</c:v>
                </c:pt>
                <c:pt idx="4892">
                  <c:v>276258.3193671967</c:v>
                </c:pt>
                <c:pt idx="4893">
                  <c:v>276658.93621848652</c:v>
                </c:pt>
                <c:pt idx="4894">
                  <c:v>277060.13391966122</c:v>
                </c:pt>
                <c:pt idx="4895">
                  <c:v>277461.91331300011</c:v>
                </c:pt>
                <c:pt idx="4896">
                  <c:v>277864.27524200367</c:v>
                </c:pt>
                <c:pt idx="4897">
                  <c:v>278267.22055139538</c:v>
                </c:pt>
                <c:pt idx="4898">
                  <c:v>278670.75008712366</c:v>
                </c:pt>
                <c:pt idx="4899">
                  <c:v>279074.86469636339</c:v>
                </c:pt>
                <c:pt idx="4900">
                  <c:v>279479.5652275178</c:v>
                </c:pt>
                <c:pt idx="4901">
                  <c:v>279884.85253022035</c:v>
                </c:pt>
                <c:pt idx="4902">
                  <c:v>280290.72745533625</c:v>
                </c:pt>
                <c:pt idx="4903">
                  <c:v>280697.1908549646</c:v>
                </c:pt>
                <c:pt idx="4904">
                  <c:v>281104.2435824399</c:v>
                </c:pt>
                <c:pt idx="4905">
                  <c:v>281511.88649233396</c:v>
                </c:pt>
                <c:pt idx="4906">
                  <c:v>281920.12044045766</c:v>
                </c:pt>
                <c:pt idx="4907">
                  <c:v>282328.94628386269</c:v>
                </c:pt>
                <c:pt idx="4908">
                  <c:v>282738.36488084355</c:v>
                </c:pt>
                <c:pt idx="4909">
                  <c:v>283148.3770909392</c:v>
                </c:pt>
                <c:pt idx="4910">
                  <c:v>283558.98377493478</c:v>
                </c:pt>
                <c:pt idx="4911">
                  <c:v>283970.18579486362</c:v>
                </c:pt>
                <c:pt idx="4912">
                  <c:v>284381.98401400883</c:v>
                </c:pt>
                <c:pt idx="4913">
                  <c:v>284794.37929690536</c:v>
                </c:pt>
                <c:pt idx="4914">
                  <c:v>285207.37250934163</c:v>
                </c:pt>
                <c:pt idx="4915">
                  <c:v>285620.96451836143</c:v>
                </c:pt>
                <c:pt idx="4916">
                  <c:v>286035.15619226563</c:v>
                </c:pt>
                <c:pt idx="4917">
                  <c:v>286449.9484006142</c:v>
                </c:pt>
                <c:pt idx="4918">
                  <c:v>286865.34201422788</c:v>
                </c:pt>
                <c:pt idx="4919">
                  <c:v>287281.33790519007</c:v>
                </c:pt>
                <c:pt idx="4920">
                  <c:v>287697.93694684852</c:v>
                </c:pt>
                <c:pt idx="4921">
                  <c:v>288115.14001381752</c:v>
                </c:pt>
                <c:pt idx="4922">
                  <c:v>288532.94798197935</c:v>
                </c:pt>
                <c:pt idx="4923">
                  <c:v>288951.3617284862</c:v>
                </c:pt>
                <c:pt idx="4924">
                  <c:v>289370.38213176222</c:v>
                </c:pt>
                <c:pt idx="4925">
                  <c:v>289790.01007150521</c:v>
                </c:pt>
                <c:pt idx="4926">
                  <c:v>290210.24642868846</c:v>
                </c:pt>
                <c:pt idx="4927">
                  <c:v>290631.09208556265</c:v>
                </c:pt>
                <c:pt idx="4928">
                  <c:v>291052.54792565759</c:v>
                </c:pt>
                <c:pt idx="4929">
                  <c:v>291474.61483378417</c:v>
                </c:pt>
                <c:pt idx="4930">
                  <c:v>291897.29369603633</c:v>
                </c:pt>
                <c:pt idx="4931">
                  <c:v>292320.5853997927</c:v>
                </c:pt>
                <c:pt idx="4932">
                  <c:v>292744.49083371856</c:v>
                </c:pt>
                <c:pt idx="4933">
                  <c:v>293169.01088776783</c:v>
                </c:pt>
                <c:pt idx="4934">
                  <c:v>293594.1464531846</c:v>
                </c:pt>
                <c:pt idx="4935">
                  <c:v>294019.89842250536</c:v>
                </c:pt>
                <c:pt idx="4936">
                  <c:v>294446.26768956077</c:v>
                </c:pt>
                <c:pt idx="4937">
                  <c:v>294873.25514947739</c:v>
                </c:pt>
                <c:pt idx="4938">
                  <c:v>295300.86169867968</c:v>
                </c:pt>
                <c:pt idx="4939">
                  <c:v>295729.08823489194</c:v>
                </c:pt>
                <c:pt idx="4940">
                  <c:v>296157.93565714004</c:v>
                </c:pt>
                <c:pt idx="4941">
                  <c:v>296587.40486575349</c:v>
                </c:pt>
                <c:pt idx="4942">
                  <c:v>297017.49676236714</c:v>
                </c:pt>
                <c:pt idx="4943">
                  <c:v>297448.21224992321</c:v>
                </c:pt>
                <c:pt idx="4944">
                  <c:v>297879.55223267304</c:v>
                </c:pt>
                <c:pt idx="4945">
                  <c:v>298311.51761617925</c:v>
                </c:pt>
                <c:pt idx="4946">
                  <c:v>298744.10930731735</c:v>
                </c:pt>
                <c:pt idx="4947">
                  <c:v>299177.32821427798</c:v>
                </c:pt>
                <c:pt idx="4948">
                  <c:v>299611.17524656828</c:v>
                </c:pt>
                <c:pt idx="4949">
                  <c:v>300045.65131501429</c:v>
                </c:pt>
                <c:pt idx="4950">
                  <c:v>300480.75733176281</c:v>
                </c:pt>
                <c:pt idx="4951">
                  <c:v>300916.49421028304</c:v>
                </c:pt>
                <c:pt idx="4952">
                  <c:v>301352.86286536878</c:v>
                </c:pt>
                <c:pt idx="4953">
                  <c:v>301789.86421314016</c:v>
                </c:pt>
                <c:pt idx="4954">
                  <c:v>302227.49917104573</c:v>
                </c:pt>
                <c:pt idx="4955">
                  <c:v>302665.76865786419</c:v>
                </c:pt>
                <c:pt idx="4956">
                  <c:v>303104.67359370639</c:v>
                </c:pt>
                <c:pt idx="4957">
                  <c:v>303544.21490001742</c:v>
                </c:pt>
                <c:pt idx="4958">
                  <c:v>303984.39349957847</c:v>
                </c:pt>
                <c:pt idx="4959">
                  <c:v>304425.21031650843</c:v>
                </c:pt>
                <c:pt idx="4960">
                  <c:v>304866.66627626639</c:v>
                </c:pt>
                <c:pt idx="4961">
                  <c:v>305308.76230565319</c:v>
                </c:pt>
                <c:pt idx="4962">
                  <c:v>305751.49933281355</c:v>
                </c:pt>
                <c:pt idx="4963">
                  <c:v>306194.87828723789</c:v>
                </c:pt>
                <c:pt idx="4964">
                  <c:v>306638.9000997644</c:v>
                </c:pt>
                <c:pt idx="4965">
                  <c:v>307083.56570258085</c:v>
                </c:pt>
                <c:pt idx="4966">
                  <c:v>307528.8760292267</c:v>
                </c:pt>
                <c:pt idx="4967">
                  <c:v>307974.8320145951</c:v>
                </c:pt>
                <c:pt idx="4968">
                  <c:v>308421.43459493452</c:v>
                </c:pt>
                <c:pt idx="4969">
                  <c:v>308868.68470785115</c:v>
                </c:pt>
                <c:pt idx="4970">
                  <c:v>309316.58329231053</c:v>
                </c:pt>
                <c:pt idx="4971">
                  <c:v>309765.13128863974</c:v>
                </c:pt>
                <c:pt idx="4972">
                  <c:v>310214.32963852928</c:v>
                </c:pt>
                <c:pt idx="4973">
                  <c:v>310664.179285035</c:v>
                </c:pt>
                <c:pt idx="4974">
                  <c:v>311114.68117258011</c:v>
                </c:pt>
                <c:pt idx="4975">
                  <c:v>311565.83624695725</c:v>
                </c:pt>
                <c:pt idx="4976">
                  <c:v>312017.64545533049</c:v>
                </c:pt>
                <c:pt idx="4977">
                  <c:v>312470.10974623711</c:v>
                </c:pt>
                <c:pt idx="4978">
                  <c:v>312923.2300695898</c:v>
                </c:pt>
                <c:pt idx="4979">
                  <c:v>313377.00737667852</c:v>
                </c:pt>
                <c:pt idx="4980">
                  <c:v>313831.44262017257</c:v>
                </c:pt>
                <c:pt idx="4981">
                  <c:v>314286.5367541227</c:v>
                </c:pt>
                <c:pt idx="4982">
                  <c:v>314742.29073396279</c:v>
                </c:pt>
                <c:pt idx="4983">
                  <c:v>315198.70551651216</c:v>
                </c:pt>
                <c:pt idx="4984">
                  <c:v>315655.78205997747</c:v>
                </c:pt>
                <c:pt idx="4985">
                  <c:v>316113.52132395469</c:v>
                </c:pt>
                <c:pt idx="4986">
                  <c:v>316571.92426943121</c:v>
                </c:pt>
                <c:pt idx="4987">
                  <c:v>317030.99185878778</c:v>
                </c:pt>
                <c:pt idx="4988">
                  <c:v>317490.72505580063</c:v>
                </c:pt>
                <c:pt idx="4989">
                  <c:v>317951.12482564326</c:v>
                </c:pt>
                <c:pt idx="4990">
                  <c:v>318412.19213488878</c:v>
                </c:pt>
                <c:pt idx="4991">
                  <c:v>318873.92795151175</c:v>
                </c:pt>
                <c:pt idx="4992">
                  <c:v>319336.33324489015</c:v>
                </c:pt>
                <c:pt idx="4993">
                  <c:v>319799.40898580762</c:v>
                </c:pt>
                <c:pt idx="4994">
                  <c:v>320263.15614645544</c:v>
                </c:pt>
                <c:pt idx="4995">
                  <c:v>320727.57570043439</c:v>
                </c:pt>
                <c:pt idx="4996">
                  <c:v>321192.66862275702</c:v>
                </c:pt>
                <c:pt idx="4997">
                  <c:v>321658.4358898495</c:v>
                </c:pt>
                <c:pt idx="4998">
                  <c:v>322124.87847955385</c:v>
                </c:pt>
                <c:pt idx="4999">
                  <c:v>322591.99737112998</c:v>
                </c:pt>
                <c:pt idx="5000">
                  <c:v>323059.79354525753</c:v>
                </c:pt>
                <c:pt idx="5001">
                  <c:v>323528.26798403822</c:v>
                </c:pt>
                <c:pt idx="5002">
                  <c:v>323997.42167099769</c:v>
                </c:pt>
                <c:pt idx="5003">
                  <c:v>324467.25559108763</c:v>
                </c:pt>
                <c:pt idx="5004">
                  <c:v>324937.77073068795</c:v>
                </c:pt>
                <c:pt idx="5005">
                  <c:v>325408.96807760879</c:v>
                </c:pt>
                <c:pt idx="5006">
                  <c:v>325880.84862109245</c:v>
                </c:pt>
                <c:pt idx="5007">
                  <c:v>326353.4133518156</c:v>
                </c:pt>
                <c:pt idx="5008">
                  <c:v>326826.66326189146</c:v>
                </c:pt>
                <c:pt idx="5009">
                  <c:v>327300.59934487165</c:v>
                </c:pt>
                <c:pt idx="5010">
                  <c:v>327775.22259574849</c:v>
                </c:pt>
                <c:pt idx="5011">
                  <c:v>328250.53401095694</c:v>
                </c:pt>
                <c:pt idx="5012">
                  <c:v>328726.5345883767</c:v>
                </c:pt>
                <c:pt idx="5013">
                  <c:v>329203.22532733448</c:v>
                </c:pt>
                <c:pt idx="5014">
                  <c:v>329680.60722860595</c:v>
                </c:pt>
                <c:pt idx="5015">
                  <c:v>330158.68129441771</c:v>
                </c:pt>
                <c:pt idx="5016">
                  <c:v>330637.44852844963</c:v>
                </c:pt>
                <c:pt idx="5017">
                  <c:v>331116.90993583697</c:v>
                </c:pt>
                <c:pt idx="5018">
                  <c:v>331597.06652317231</c:v>
                </c:pt>
                <c:pt idx="5019">
                  <c:v>332077.91929850774</c:v>
                </c:pt>
                <c:pt idx="5020">
                  <c:v>332559.469271357</c:v>
                </c:pt>
                <c:pt idx="5021">
                  <c:v>333041.71745269757</c:v>
                </c:pt>
                <c:pt idx="5022">
                  <c:v>333524.66485497274</c:v>
                </c:pt>
                <c:pt idx="5023">
                  <c:v>334008.31249209394</c:v>
                </c:pt>
                <c:pt idx="5024">
                  <c:v>334492.66137944261</c:v>
                </c:pt>
                <c:pt idx="5025">
                  <c:v>334977.71253387252</c:v>
                </c:pt>
                <c:pt idx="5026">
                  <c:v>335463.46697371179</c:v>
                </c:pt>
                <c:pt idx="5027">
                  <c:v>335949.92571876512</c:v>
                </c:pt>
                <c:pt idx="5028">
                  <c:v>336437.08979031589</c:v>
                </c:pt>
                <c:pt idx="5029">
                  <c:v>336924.96021112823</c:v>
                </c:pt>
                <c:pt idx="5030">
                  <c:v>337413.53800544923</c:v>
                </c:pt>
                <c:pt idx="5031">
                  <c:v>337902.82419901114</c:v>
                </c:pt>
                <c:pt idx="5032">
                  <c:v>338392.81981903355</c:v>
                </c:pt>
                <c:pt idx="5033">
                  <c:v>338883.52589422534</c:v>
                </c:pt>
                <c:pt idx="5034">
                  <c:v>339374.94345478702</c:v>
                </c:pt>
                <c:pt idx="5035">
                  <c:v>339867.07353241282</c:v>
                </c:pt>
                <c:pt idx="5036">
                  <c:v>340359.91716029303</c:v>
                </c:pt>
                <c:pt idx="5037">
                  <c:v>340853.47537311591</c:v>
                </c:pt>
                <c:pt idx="5038">
                  <c:v>341347.74920706992</c:v>
                </c:pt>
                <c:pt idx="5039">
                  <c:v>341842.73969984608</c:v>
                </c:pt>
                <c:pt idx="5040">
                  <c:v>342338.44789063995</c:v>
                </c:pt>
                <c:pt idx="5041">
                  <c:v>342834.87482015387</c:v>
                </c:pt>
                <c:pt idx="5042">
                  <c:v>343332.0215305991</c:v>
                </c:pt>
                <c:pt idx="5043">
                  <c:v>343829.88906569825</c:v>
                </c:pt>
                <c:pt idx="5044">
                  <c:v>344328.47847068717</c:v>
                </c:pt>
                <c:pt idx="5045">
                  <c:v>344827.79079231719</c:v>
                </c:pt>
                <c:pt idx="5046">
                  <c:v>345327.82707885746</c:v>
                </c:pt>
                <c:pt idx="5047">
                  <c:v>345828.58838009712</c:v>
                </c:pt>
                <c:pt idx="5048">
                  <c:v>346330.0757473475</c:v>
                </c:pt>
                <c:pt idx="5049">
                  <c:v>346832.29023344407</c:v>
                </c:pt>
                <c:pt idx="5050">
                  <c:v>347335.23289274907</c:v>
                </c:pt>
                <c:pt idx="5051">
                  <c:v>347838.90478115343</c:v>
                </c:pt>
                <c:pt idx="5052">
                  <c:v>348343.30695607915</c:v>
                </c:pt>
                <c:pt idx="5053">
                  <c:v>348848.4404764814</c:v>
                </c:pt>
                <c:pt idx="5054">
                  <c:v>349354.30640285078</c:v>
                </c:pt>
                <c:pt idx="5055">
                  <c:v>349860.90579721564</c:v>
                </c:pt>
                <c:pt idx="5056">
                  <c:v>350368.2397231441</c:v>
                </c:pt>
                <c:pt idx="5057">
                  <c:v>350876.30924574658</c:v>
                </c:pt>
                <c:pt idx="5058">
                  <c:v>351385.11543167767</c:v>
                </c:pt>
                <c:pt idx="5059">
                  <c:v>351894.65934913873</c:v>
                </c:pt>
                <c:pt idx="5060">
                  <c:v>352404.94206787995</c:v>
                </c:pt>
                <c:pt idx="5061">
                  <c:v>352915.96465920249</c:v>
                </c:pt>
                <c:pt idx="5062">
                  <c:v>353427.72819596098</c:v>
                </c:pt>
                <c:pt idx="5063">
                  <c:v>353940.23375256569</c:v>
                </c:pt>
                <c:pt idx="5064">
                  <c:v>354453.48240498459</c:v>
                </c:pt>
                <c:pt idx="5065">
                  <c:v>354967.47523074585</c:v>
                </c:pt>
                <c:pt idx="5066">
                  <c:v>355482.21330893994</c:v>
                </c:pt>
                <c:pt idx="5067">
                  <c:v>355997.69772022212</c:v>
                </c:pt>
                <c:pt idx="5068">
                  <c:v>356513.92954681447</c:v>
                </c:pt>
                <c:pt idx="5069">
                  <c:v>357030.9098725082</c:v>
                </c:pt>
                <c:pt idx="5070">
                  <c:v>357548.63978266605</c:v>
                </c:pt>
                <c:pt idx="5071">
                  <c:v>358067.12036422454</c:v>
                </c:pt>
                <c:pt idx="5072">
                  <c:v>358586.35270569607</c:v>
                </c:pt>
                <c:pt idx="5073">
                  <c:v>359106.33789717138</c:v>
                </c:pt>
                <c:pt idx="5074">
                  <c:v>359627.07703032187</c:v>
                </c:pt>
                <c:pt idx="5075">
                  <c:v>360148.5711984018</c:v>
                </c:pt>
                <c:pt idx="5076">
                  <c:v>360670.82149625057</c:v>
                </c:pt>
                <c:pt idx="5077">
                  <c:v>361193.82902029512</c:v>
                </c:pt>
                <c:pt idx="5078">
                  <c:v>361717.59486855211</c:v>
                </c:pt>
                <c:pt idx="5079">
                  <c:v>362242.12014063023</c:v>
                </c:pt>
                <c:pt idx="5080">
                  <c:v>362767.40593773278</c:v>
                </c:pt>
                <c:pt idx="5081">
                  <c:v>363293.45336265955</c:v>
                </c:pt>
                <c:pt idx="5082">
                  <c:v>363820.26351980935</c:v>
                </c:pt>
                <c:pt idx="5083">
                  <c:v>364347.83751518244</c:v>
                </c:pt>
                <c:pt idx="5084">
                  <c:v>364876.17645638267</c:v>
                </c:pt>
                <c:pt idx="5085">
                  <c:v>365405.28145261994</c:v>
                </c:pt>
                <c:pt idx="5086">
                  <c:v>365935.15361471247</c:v>
                </c:pt>
                <c:pt idx="5087">
                  <c:v>366465.79405508895</c:v>
                </c:pt>
                <c:pt idx="5088">
                  <c:v>366997.20388779131</c:v>
                </c:pt>
                <c:pt idx="5089">
                  <c:v>367529.38422847661</c:v>
                </c:pt>
                <c:pt idx="5090">
                  <c:v>368062.33619441959</c:v>
                </c:pt>
                <c:pt idx="5091">
                  <c:v>368596.06090451515</c:v>
                </c:pt>
                <c:pt idx="5092">
                  <c:v>369130.55947928037</c:v>
                </c:pt>
                <c:pt idx="5093">
                  <c:v>369665.83304085711</c:v>
                </c:pt>
                <c:pt idx="5094">
                  <c:v>370201.88271301426</c:v>
                </c:pt>
                <c:pt idx="5095">
                  <c:v>370738.70962115028</c:v>
                </c:pt>
                <c:pt idx="5096">
                  <c:v>371276.31489229522</c:v>
                </c:pt>
                <c:pt idx="5097">
                  <c:v>371814.69965511339</c:v>
                </c:pt>
                <c:pt idx="5098">
                  <c:v>372353.86503990559</c:v>
                </c:pt>
                <c:pt idx="5099">
                  <c:v>372893.81217861152</c:v>
                </c:pt>
                <c:pt idx="5100">
                  <c:v>373434.54220481217</c:v>
                </c:pt>
                <c:pt idx="5101">
                  <c:v>373976.05625373224</c:v>
                </c:pt>
                <c:pt idx="5102">
                  <c:v>374518.35546224227</c:v>
                </c:pt>
                <c:pt idx="5103">
                  <c:v>375061.44096886145</c:v>
                </c:pt>
                <c:pt idx="5104">
                  <c:v>375605.31391375972</c:v>
                </c:pt>
                <c:pt idx="5105">
                  <c:v>376149.97543876007</c:v>
                </c:pt>
                <c:pt idx="5106">
                  <c:v>376695.4266873413</c:v>
                </c:pt>
                <c:pt idx="5107">
                  <c:v>377241.66880464018</c:v>
                </c:pt>
                <c:pt idx="5108">
                  <c:v>377788.70293745381</c:v>
                </c:pt>
                <c:pt idx="5109">
                  <c:v>378336.53023424209</c:v>
                </c:pt>
                <c:pt idx="5110">
                  <c:v>378885.15184513025</c:v>
                </c:pt>
                <c:pt idx="5111">
                  <c:v>379434.56892191112</c:v>
                </c:pt>
                <c:pt idx="5112">
                  <c:v>379984.78261804744</c:v>
                </c:pt>
                <c:pt idx="5113">
                  <c:v>380535.79408867471</c:v>
                </c:pt>
                <c:pt idx="5114">
                  <c:v>381087.60449060315</c:v>
                </c:pt>
                <c:pt idx="5115">
                  <c:v>381640.21498232038</c:v>
                </c:pt>
                <c:pt idx="5116">
                  <c:v>382193.62672399374</c:v>
                </c:pt>
                <c:pt idx="5117">
                  <c:v>382747.84087747283</c:v>
                </c:pt>
                <c:pt idx="5118">
                  <c:v>383302.85860629182</c:v>
                </c:pt>
                <c:pt idx="5119">
                  <c:v>383858.68107567204</c:v>
                </c:pt>
                <c:pt idx="5120">
                  <c:v>384415.30945252429</c:v>
                </c:pt>
                <c:pt idx="5121">
                  <c:v>384972.74490545155</c:v>
                </c:pt>
                <c:pt idx="5122">
                  <c:v>385530.98860475089</c:v>
                </c:pt>
                <c:pt idx="5123">
                  <c:v>386090.04172241647</c:v>
                </c:pt>
                <c:pt idx="5124">
                  <c:v>386649.90543214185</c:v>
                </c:pt>
                <c:pt idx="5125">
                  <c:v>387210.58090932231</c:v>
                </c:pt>
                <c:pt idx="5126">
                  <c:v>387772.06933105749</c:v>
                </c:pt>
                <c:pt idx="5127">
                  <c:v>388334.37187615369</c:v>
                </c:pt>
                <c:pt idx="5128">
                  <c:v>388897.48972512654</c:v>
                </c:pt>
                <c:pt idx="5129">
                  <c:v>389461.42406020325</c:v>
                </c:pt>
                <c:pt idx="5130">
                  <c:v>390026.17606532533</c:v>
                </c:pt>
                <c:pt idx="5131">
                  <c:v>390591.74692615098</c:v>
                </c:pt>
                <c:pt idx="5132">
                  <c:v>391158.13783005753</c:v>
                </c:pt>
                <c:pt idx="5133">
                  <c:v>391725.34996614396</c:v>
                </c:pt>
                <c:pt idx="5134">
                  <c:v>392293.38452523336</c:v>
                </c:pt>
                <c:pt idx="5135">
                  <c:v>392862.24269987555</c:v>
                </c:pt>
                <c:pt idx="5136">
                  <c:v>393431.92568434944</c:v>
                </c:pt>
                <c:pt idx="5137">
                  <c:v>394002.43467466568</c:v>
                </c:pt>
                <c:pt idx="5138">
                  <c:v>394573.77086856909</c:v>
                </c:pt>
                <c:pt idx="5139">
                  <c:v>395145.9354655412</c:v>
                </c:pt>
                <c:pt idx="5140">
                  <c:v>395718.92966680264</c:v>
                </c:pt>
                <c:pt idx="5141">
                  <c:v>396292.75467531581</c:v>
                </c:pt>
                <c:pt idx="5142">
                  <c:v>396867.41169578751</c:v>
                </c:pt>
                <c:pt idx="5143">
                  <c:v>397442.9019346711</c:v>
                </c:pt>
                <c:pt idx="5144">
                  <c:v>398019.22660016944</c:v>
                </c:pt>
                <c:pt idx="5145">
                  <c:v>398596.38690223714</c:v>
                </c:pt>
                <c:pt idx="5146">
                  <c:v>399174.38405258331</c:v>
                </c:pt>
                <c:pt idx="5147">
                  <c:v>399753.21926467388</c:v>
                </c:pt>
                <c:pt idx="5148">
                  <c:v>400332.89375373436</c:v>
                </c:pt>
                <c:pt idx="5149">
                  <c:v>400913.40873675217</c:v>
                </c:pt>
                <c:pt idx="5150">
                  <c:v>401494.76543247956</c:v>
                </c:pt>
                <c:pt idx="5151">
                  <c:v>402076.96506143565</c:v>
                </c:pt>
                <c:pt idx="5152">
                  <c:v>402660.0088459095</c:v>
                </c:pt>
                <c:pt idx="5153">
                  <c:v>403243.89800996234</c:v>
                </c:pt>
                <c:pt idx="5154">
                  <c:v>403828.63377943035</c:v>
                </c:pt>
                <c:pt idx="5155">
                  <c:v>404414.21738192695</c:v>
                </c:pt>
                <c:pt idx="5156">
                  <c:v>405000.65004684572</c:v>
                </c:pt>
                <c:pt idx="5157">
                  <c:v>405587.93300536275</c:v>
                </c:pt>
                <c:pt idx="5158">
                  <c:v>406176.0674904394</c:v>
                </c:pt>
                <c:pt idx="5159">
                  <c:v>406765.05473682465</c:v>
                </c:pt>
                <c:pt idx="5160">
                  <c:v>407354.8959810579</c:v>
                </c:pt>
                <c:pt idx="5161">
                  <c:v>407945.59246147145</c:v>
                </c:pt>
                <c:pt idx="5162">
                  <c:v>408537.14541819319</c:v>
                </c:pt>
                <c:pt idx="5163">
                  <c:v>409129.55609314924</c:v>
                </c:pt>
                <c:pt idx="5164">
                  <c:v>409722.82573006628</c:v>
                </c:pt>
                <c:pt idx="5165">
                  <c:v>410316.95557447453</c:v>
                </c:pt>
                <c:pt idx="5166">
                  <c:v>410911.94687371008</c:v>
                </c:pt>
                <c:pt idx="5167">
                  <c:v>411507.80087691767</c:v>
                </c:pt>
                <c:pt idx="5168">
                  <c:v>412104.5188350532</c:v>
                </c:pt>
                <c:pt idx="5169">
                  <c:v>412702.10200088657</c:v>
                </c:pt>
                <c:pt idx="5170">
                  <c:v>413300.55162900401</c:v>
                </c:pt>
                <c:pt idx="5171">
                  <c:v>413899.86897581094</c:v>
                </c:pt>
                <c:pt idx="5172">
                  <c:v>414500.05529953446</c:v>
                </c:pt>
                <c:pt idx="5173">
                  <c:v>415101.11186022614</c:v>
                </c:pt>
                <c:pt idx="5174">
                  <c:v>415703.03991976456</c:v>
                </c:pt>
                <c:pt idx="5175">
                  <c:v>416305.84074185806</c:v>
                </c:pt>
                <c:pt idx="5176">
                  <c:v>416909.51559204713</c:v>
                </c:pt>
                <c:pt idx="5177">
                  <c:v>417514.06573770737</c:v>
                </c:pt>
                <c:pt idx="5178">
                  <c:v>418119.4924480521</c:v>
                </c:pt>
                <c:pt idx="5179">
                  <c:v>418725.79699413484</c:v>
                </c:pt>
                <c:pt idx="5180">
                  <c:v>419332.98064885224</c:v>
                </c:pt>
                <c:pt idx="5181">
                  <c:v>419941.04468694644</c:v>
                </c:pt>
                <c:pt idx="5182">
                  <c:v>420549.99038500804</c:v>
                </c:pt>
                <c:pt idx="5183">
                  <c:v>421159.81902147876</c:v>
                </c:pt>
                <c:pt idx="5184">
                  <c:v>421770.53187665384</c:v>
                </c:pt>
                <c:pt idx="5185">
                  <c:v>422382.1302326849</c:v>
                </c:pt>
                <c:pt idx="5186">
                  <c:v>422994.61537358275</c:v>
                </c:pt>
                <c:pt idx="5187">
                  <c:v>423607.98858522001</c:v>
                </c:pt>
                <c:pt idx="5188">
                  <c:v>424222.25115533365</c:v>
                </c:pt>
                <c:pt idx="5189">
                  <c:v>424837.40437352785</c:v>
                </c:pt>
                <c:pt idx="5190">
                  <c:v>425453.44953127677</c:v>
                </c:pt>
                <c:pt idx="5191">
                  <c:v>426070.38792192709</c:v>
                </c:pt>
                <c:pt idx="5192">
                  <c:v>426688.2208407009</c:v>
                </c:pt>
                <c:pt idx="5193">
                  <c:v>427306.94958469819</c:v>
                </c:pt>
                <c:pt idx="5194">
                  <c:v>427926.57545289973</c:v>
                </c:pt>
                <c:pt idx="5195">
                  <c:v>428547.09974616987</c:v>
                </c:pt>
                <c:pt idx="5196">
                  <c:v>429168.52376725926</c:v>
                </c:pt>
                <c:pt idx="5197">
                  <c:v>429790.84882080718</c:v>
                </c:pt>
                <c:pt idx="5198">
                  <c:v>430414.07621334493</c:v>
                </c:pt>
                <c:pt idx="5199">
                  <c:v>431038.20725329797</c:v>
                </c:pt>
                <c:pt idx="5200">
                  <c:v>431663.24325098918</c:v>
                </c:pt>
                <c:pt idx="5201">
                  <c:v>432289.18551864132</c:v>
                </c:pt>
                <c:pt idx="5202">
                  <c:v>432916.03537037969</c:v>
                </c:pt>
                <c:pt idx="5203">
                  <c:v>433543.79412223521</c:v>
                </c:pt>
                <c:pt idx="5204">
                  <c:v>434172.46309214691</c:v>
                </c:pt>
                <c:pt idx="5205">
                  <c:v>434802.04359996476</c:v>
                </c:pt>
                <c:pt idx="5206">
                  <c:v>435432.53696745262</c:v>
                </c:pt>
                <c:pt idx="5207">
                  <c:v>436063.94451829081</c:v>
                </c:pt>
                <c:pt idx="5208">
                  <c:v>436696.2675780789</c:v>
                </c:pt>
                <c:pt idx="5209">
                  <c:v>437329.50747433852</c:v>
                </c:pt>
                <c:pt idx="5210">
                  <c:v>437963.66553651623</c:v>
                </c:pt>
                <c:pt idx="5211">
                  <c:v>438598.74309598625</c:v>
                </c:pt>
                <c:pt idx="5212">
                  <c:v>439234.74148605333</c:v>
                </c:pt>
                <c:pt idx="5213">
                  <c:v>439871.66204195534</c:v>
                </c:pt>
                <c:pt idx="5214">
                  <c:v>440509.5061008663</c:v>
                </c:pt>
                <c:pt idx="5215">
                  <c:v>441148.27500189905</c:v>
                </c:pt>
                <c:pt idx="5216">
                  <c:v>441787.97008610814</c:v>
                </c:pt>
                <c:pt idx="5217">
                  <c:v>442428.59269649256</c:v>
                </c:pt>
                <c:pt idx="5218">
                  <c:v>443070.14417799877</c:v>
                </c:pt>
                <c:pt idx="5219">
                  <c:v>443712.6258775231</c:v>
                </c:pt>
                <c:pt idx="5220">
                  <c:v>444356.03914391511</c:v>
                </c:pt>
                <c:pt idx="5221">
                  <c:v>445000.38532797992</c:v>
                </c:pt>
                <c:pt idx="5222">
                  <c:v>445645.66578248155</c:v>
                </c:pt>
                <c:pt idx="5223">
                  <c:v>446291.88186214527</c:v>
                </c:pt>
                <c:pt idx="5224">
                  <c:v>446939.03492366074</c:v>
                </c:pt>
                <c:pt idx="5225">
                  <c:v>447587.12632568477</c:v>
                </c:pt>
                <c:pt idx="5226">
                  <c:v>448236.15742884425</c:v>
                </c:pt>
                <c:pt idx="5227">
                  <c:v>448886.12959573884</c:v>
                </c:pt>
                <c:pt idx="5228">
                  <c:v>449537.04419094406</c:v>
                </c:pt>
                <c:pt idx="5229">
                  <c:v>450188.90258101391</c:v>
                </c:pt>
                <c:pt idx="5230">
                  <c:v>450841.70613448392</c:v>
                </c:pt>
                <c:pt idx="5231">
                  <c:v>451495.45622187405</c:v>
                </c:pt>
                <c:pt idx="5232">
                  <c:v>452150.15421569126</c:v>
                </c:pt>
                <c:pt idx="5233">
                  <c:v>452805.80149043282</c:v>
                </c:pt>
                <c:pt idx="5234">
                  <c:v>453462.39942258893</c:v>
                </c:pt>
                <c:pt idx="5235">
                  <c:v>454119.94939064555</c:v>
                </c:pt>
                <c:pt idx="5236">
                  <c:v>454778.45277508756</c:v>
                </c:pt>
                <c:pt idx="5237">
                  <c:v>455437.91095840139</c:v>
                </c:pt>
                <c:pt idx="5238">
                  <c:v>456098.3253250781</c:v>
                </c:pt>
                <c:pt idx="5239">
                  <c:v>456759.6972616163</c:v>
                </c:pt>
                <c:pt idx="5240">
                  <c:v>457422.02815652476</c:v>
                </c:pt>
                <c:pt idx="5241">
                  <c:v>458085.31940032582</c:v>
                </c:pt>
                <c:pt idx="5242">
                  <c:v>458749.57238555793</c:v>
                </c:pt>
                <c:pt idx="5243">
                  <c:v>459414.78850677871</c:v>
                </c:pt>
                <c:pt idx="5244">
                  <c:v>460080.96916056785</c:v>
                </c:pt>
                <c:pt idx="5245">
                  <c:v>460748.11574552988</c:v>
                </c:pt>
                <c:pt idx="5246">
                  <c:v>461416.22966229758</c:v>
                </c:pt>
                <c:pt idx="5247">
                  <c:v>462085.31231353432</c:v>
                </c:pt>
                <c:pt idx="5248">
                  <c:v>462755.36510393757</c:v>
                </c:pt>
                <c:pt idx="5249">
                  <c:v>463426.38944024127</c:v>
                </c:pt>
                <c:pt idx="5250">
                  <c:v>464098.38673121942</c:v>
                </c:pt>
                <c:pt idx="5251">
                  <c:v>464771.35838768852</c:v>
                </c:pt>
                <c:pt idx="5252">
                  <c:v>465445.30582251062</c:v>
                </c:pt>
                <c:pt idx="5253">
                  <c:v>466120.23045059666</c:v>
                </c:pt>
                <c:pt idx="5254">
                  <c:v>466796.13368890889</c:v>
                </c:pt>
                <c:pt idx="5255">
                  <c:v>467473.01695646433</c:v>
                </c:pt>
                <c:pt idx="5256">
                  <c:v>468150.88167433749</c:v>
                </c:pt>
                <c:pt idx="5257">
                  <c:v>468829.72926566337</c:v>
                </c:pt>
                <c:pt idx="5258">
                  <c:v>469509.56115564035</c:v>
                </c:pt>
                <c:pt idx="5259">
                  <c:v>470190.37877153355</c:v>
                </c:pt>
                <c:pt idx="5260">
                  <c:v>470872.18354267749</c:v>
                </c:pt>
                <c:pt idx="5261">
                  <c:v>471554.97690047923</c:v>
                </c:pt>
                <c:pt idx="5262">
                  <c:v>472238.76027842128</c:v>
                </c:pt>
                <c:pt idx="5263">
                  <c:v>472923.53511206462</c:v>
                </c:pt>
                <c:pt idx="5264">
                  <c:v>473609.30283905199</c:v>
                </c:pt>
                <c:pt idx="5265">
                  <c:v>474296.06489911035</c:v>
                </c:pt>
                <c:pt idx="5266">
                  <c:v>474983.82273405447</c:v>
                </c:pt>
                <c:pt idx="5267">
                  <c:v>475672.57778778963</c:v>
                </c:pt>
                <c:pt idx="5268">
                  <c:v>476362.33150631475</c:v>
                </c:pt>
                <c:pt idx="5269">
                  <c:v>477053.08533772541</c:v>
                </c:pt>
                <c:pt idx="5270">
                  <c:v>477744.84073221695</c:v>
                </c:pt>
                <c:pt idx="5271">
                  <c:v>478437.59914208733</c:v>
                </c:pt>
                <c:pt idx="5272">
                  <c:v>479131.36202174047</c:v>
                </c:pt>
                <c:pt idx="5273">
                  <c:v>479826.13082768896</c:v>
                </c:pt>
                <c:pt idx="5274">
                  <c:v>480521.90701855754</c:v>
                </c:pt>
                <c:pt idx="5275">
                  <c:v>481218.69205508567</c:v>
                </c:pt>
                <c:pt idx="5276">
                  <c:v>481916.48740013107</c:v>
                </c:pt>
                <c:pt idx="5277">
                  <c:v>482615.2945186724</c:v>
                </c:pt>
                <c:pt idx="5278">
                  <c:v>483315.11487781262</c:v>
                </c:pt>
                <c:pt idx="5279">
                  <c:v>484015.94994678191</c:v>
                </c:pt>
                <c:pt idx="5280">
                  <c:v>484717.80119694077</c:v>
                </c:pt>
                <c:pt idx="5281">
                  <c:v>485420.67010178312</c:v>
                </c:pt>
                <c:pt idx="5282">
                  <c:v>486124.55813693954</c:v>
                </c:pt>
                <c:pt idx="5283">
                  <c:v>486829.46678018011</c:v>
                </c:pt>
                <c:pt idx="5284">
                  <c:v>487535.3975114178</c:v>
                </c:pt>
                <c:pt idx="5285">
                  <c:v>488242.35181271122</c:v>
                </c:pt>
                <c:pt idx="5286">
                  <c:v>488950.33116826805</c:v>
                </c:pt>
                <c:pt idx="5287">
                  <c:v>489659.33706444805</c:v>
                </c:pt>
                <c:pt idx="5288">
                  <c:v>490369.37098976609</c:v>
                </c:pt>
                <c:pt idx="5289">
                  <c:v>491080.4344348954</c:v>
                </c:pt>
                <c:pt idx="5290">
                  <c:v>491792.5288926707</c:v>
                </c:pt>
                <c:pt idx="5291">
                  <c:v>492505.65585809125</c:v>
                </c:pt>
                <c:pt idx="5292">
                  <c:v>493219.81682832411</c:v>
                </c:pt>
                <c:pt idx="5293">
                  <c:v>493935.01330270694</c:v>
                </c:pt>
                <c:pt idx="5294">
                  <c:v>494651.24678275164</c:v>
                </c:pt>
                <c:pt idx="5295">
                  <c:v>495368.51877214719</c:v>
                </c:pt>
                <c:pt idx="5296">
                  <c:v>496086.83077676297</c:v>
                </c:pt>
                <c:pt idx="5297">
                  <c:v>496806.18430465163</c:v>
                </c:pt>
                <c:pt idx="5298">
                  <c:v>497526.58086605271</c:v>
                </c:pt>
                <c:pt idx="5299">
                  <c:v>498248.02197339549</c:v>
                </c:pt>
                <c:pt idx="5300">
                  <c:v>498970.5091413022</c:v>
                </c:pt>
                <c:pt idx="5301">
                  <c:v>499694.04388659121</c:v>
                </c:pt>
                <c:pt idx="5302">
                  <c:v>500418.62772828032</c:v>
                </c:pt>
                <c:pt idx="5303">
                  <c:v>501144.26218758977</c:v>
                </c:pt>
                <c:pt idx="5304">
                  <c:v>501870.94878794567</c:v>
                </c:pt>
                <c:pt idx="5305">
                  <c:v>502598.68905498309</c:v>
                </c:pt>
                <c:pt idx="5306">
                  <c:v>503327.48451654898</c:v>
                </c:pt>
                <c:pt idx="5307">
                  <c:v>504057.33670270583</c:v>
                </c:pt>
                <c:pt idx="5308">
                  <c:v>504788.24714573473</c:v>
                </c:pt>
                <c:pt idx="5309">
                  <c:v>505520.21738013852</c:v>
                </c:pt>
                <c:pt idx="5310">
                  <c:v>506253.24894264492</c:v>
                </c:pt>
                <c:pt idx="5311">
                  <c:v>506987.34337220999</c:v>
                </c:pt>
                <c:pt idx="5312">
                  <c:v>507722.50221002114</c:v>
                </c:pt>
                <c:pt idx="5313">
                  <c:v>508458.72699950065</c:v>
                </c:pt>
                <c:pt idx="5314">
                  <c:v>509196.0192863085</c:v>
                </c:pt>
                <c:pt idx="5315">
                  <c:v>509934.38061834604</c:v>
                </c:pt>
                <c:pt idx="5316">
                  <c:v>510673.8125457589</c:v>
                </c:pt>
                <c:pt idx="5317">
                  <c:v>511414.31662094063</c:v>
                </c:pt>
                <c:pt idx="5318">
                  <c:v>512155.89439853531</c:v>
                </c:pt>
                <c:pt idx="5319">
                  <c:v>512898.54743544164</c:v>
                </c:pt>
                <c:pt idx="5320">
                  <c:v>513642.27729081555</c:v>
                </c:pt>
                <c:pt idx="5321">
                  <c:v>514387.08552607376</c:v>
                </c:pt>
                <c:pt idx="5322">
                  <c:v>515132.97370489693</c:v>
                </c:pt>
                <c:pt idx="5323">
                  <c:v>515879.94339323329</c:v>
                </c:pt>
                <c:pt idx="5324">
                  <c:v>516627.99615930143</c:v>
                </c:pt>
                <c:pt idx="5325">
                  <c:v>517377.13357359386</c:v>
                </c:pt>
                <c:pt idx="5326">
                  <c:v>518127.3572088803</c:v>
                </c:pt>
                <c:pt idx="5327">
                  <c:v>518878.66864021105</c:v>
                </c:pt>
                <c:pt idx="5328">
                  <c:v>519631.06944491999</c:v>
                </c:pt>
                <c:pt idx="5329">
                  <c:v>520384.56120262831</c:v>
                </c:pt>
                <c:pt idx="5330">
                  <c:v>521139.14549524745</c:v>
                </c:pt>
                <c:pt idx="5331">
                  <c:v>521894.82390698273</c:v>
                </c:pt>
                <c:pt idx="5332">
                  <c:v>522651.59802433645</c:v>
                </c:pt>
                <c:pt idx="5333">
                  <c:v>523409.46943611145</c:v>
                </c:pt>
                <c:pt idx="5334">
                  <c:v>524168.43973341404</c:v>
                </c:pt>
                <c:pt idx="5335">
                  <c:v>524928.51050965791</c:v>
                </c:pt>
                <c:pt idx="5336">
                  <c:v>525689.68336056685</c:v>
                </c:pt>
                <c:pt idx="5337">
                  <c:v>526451.95988417859</c:v>
                </c:pt>
                <c:pt idx="5338">
                  <c:v>527215.34168084804</c:v>
                </c:pt>
                <c:pt idx="5339">
                  <c:v>527979.83035325049</c:v>
                </c:pt>
                <c:pt idx="5340">
                  <c:v>528745.42750638514</c:v>
                </c:pt>
                <c:pt idx="5341">
                  <c:v>529512.13474757841</c:v>
                </c:pt>
                <c:pt idx="5342">
                  <c:v>530279.95368648716</c:v>
                </c:pt>
                <c:pt idx="5343">
                  <c:v>531048.88593510259</c:v>
                </c:pt>
                <c:pt idx="5344">
                  <c:v>531818.93310775282</c:v>
                </c:pt>
                <c:pt idx="5345">
                  <c:v>532590.09682110685</c:v>
                </c:pt>
                <c:pt idx="5346">
                  <c:v>533362.37869417795</c:v>
                </c:pt>
                <c:pt idx="5347">
                  <c:v>534135.78034832689</c:v>
                </c:pt>
                <c:pt idx="5348">
                  <c:v>534910.30340726546</c:v>
                </c:pt>
                <c:pt idx="5349">
                  <c:v>535685.94949705957</c:v>
                </c:pt>
                <c:pt idx="5350">
                  <c:v>536462.72024613305</c:v>
                </c:pt>
                <c:pt idx="5351">
                  <c:v>537240.61728527071</c:v>
                </c:pt>
                <c:pt idx="5352">
                  <c:v>538019.64224762237</c:v>
                </c:pt>
                <c:pt idx="5353">
                  <c:v>538799.79676870548</c:v>
                </c:pt>
                <c:pt idx="5354">
                  <c:v>539581.08248640923</c:v>
                </c:pt>
                <c:pt idx="5355">
                  <c:v>540363.50104099757</c:v>
                </c:pt>
                <c:pt idx="5356">
                  <c:v>541147.05407511292</c:v>
                </c:pt>
                <c:pt idx="5357">
                  <c:v>541931.74323377945</c:v>
                </c:pt>
                <c:pt idx="5358">
                  <c:v>542717.57016440644</c:v>
                </c:pt>
                <c:pt idx="5359">
                  <c:v>543504.53651679214</c:v>
                </c:pt>
                <c:pt idx="5360">
                  <c:v>544292.64394312678</c:v>
                </c:pt>
                <c:pt idx="5361">
                  <c:v>545081.89409799641</c:v>
                </c:pt>
                <c:pt idx="5362">
                  <c:v>545872.28863838583</c:v>
                </c:pt>
                <c:pt idx="5363">
                  <c:v>546663.82922368299</c:v>
                </c:pt>
                <c:pt idx="5364">
                  <c:v>547456.51751568157</c:v>
                </c:pt>
                <c:pt idx="5365">
                  <c:v>548250.35517858481</c:v>
                </c:pt>
                <c:pt idx="5366">
                  <c:v>549045.34387900913</c:v>
                </c:pt>
                <c:pt idx="5367">
                  <c:v>549841.48528598738</c:v>
                </c:pt>
                <c:pt idx="5368">
                  <c:v>550638.78107097268</c:v>
                </c:pt>
                <c:pt idx="5369">
                  <c:v>551437.23290784168</c:v>
                </c:pt>
                <c:pt idx="5370">
                  <c:v>552236.84247289796</c:v>
                </c:pt>
                <c:pt idx="5371">
                  <c:v>553037.61144487583</c:v>
                </c:pt>
                <c:pt idx="5372">
                  <c:v>553839.54150494363</c:v>
                </c:pt>
                <c:pt idx="5373">
                  <c:v>554642.63433670753</c:v>
                </c:pt>
                <c:pt idx="5374">
                  <c:v>555446.89162621496</c:v>
                </c:pt>
                <c:pt idx="5375">
                  <c:v>556252.31506195781</c:v>
                </c:pt>
                <c:pt idx="5376">
                  <c:v>557058.90633487632</c:v>
                </c:pt>
                <c:pt idx="5377">
                  <c:v>557866.66713836265</c:v>
                </c:pt>
                <c:pt idx="5378">
                  <c:v>558675.59916826442</c:v>
                </c:pt>
                <c:pt idx="5379">
                  <c:v>559485.70412288816</c:v>
                </c:pt>
                <c:pt idx="5380">
                  <c:v>560296.9837030028</c:v>
                </c:pt>
                <c:pt idx="5381">
                  <c:v>561109.43961184344</c:v>
                </c:pt>
                <c:pt idx="5382">
                  <c:v>561923.07355511468</c:v>
                </c:pt>
                <c:pt idx="5383">
                  <c:v>562737.88724099472</c:v>
                </c:pt>
                <c:pt idx="5384">
                  <c:v>563553.88238013827</c:v>
                </c:pt>
                <c:pt idx="5385">
                  <c:v>564371.06068568048</c:v>
                </c:pt>
                <c:pt idx="5386">
                  <c:v>565189.42387324071</c:v>
                </c:pt>
                <c:pt idx="5387">
                  <c:v>566008.97366092575</c:v>
                </c:pt>
                <c:pt idx="5388">
                  <c:v>566829.71176933381</c:v>
                </c:pt>
                <c:pt idx="5389">
                  <c:v>567651.63992155774</c:v>
                </c:pt>
                <c:pt idx="5390">
                  <c:v>568474.75984318892</c:v>
                </c:pt>
                <c:pt idx="5391">
                  <c:v>569299.07326232095</c:v>
                </c:pt>
                <c:pt idx="5392">
                  <c:v>570124.5819095528</c:v>
                </c:pt>
                <c:pt idx="5393">
                  <c:v>570951.28751799325</c:v>
                </c:pt>
                <c:pt idx="5394">
                  <c:v>571779.19182326354</c:v>
                </c:pt>
                <c:pt idx="5395">
                  <c:v>572608.29656350194</c:v>
                </c:pt>
                <c:pt idx="5396">
                  <c:v>573438.60347936675</c:v>
                </c:pt>
                <c:pt idx="5397">
                  <c:v>574270.11431404029</c:v>
                </c:pt>
                <c:pt idx="5398">
                  <c:v>575102.83081323234</c:v>
                </c:pt>
                <c:pt idx="5399">
                  <c:v>575936.75472518418</c:v>
                </c:pt>
                <c:pt idx="5400">
                  <c:v>576771.88780067186</c:v>
                </c:pt>
                <c:pt idx="5401">
                  <c:v>577608.23179301003</c:v>
                </c:pt>
                <c:pt idx="5402">
                  <c:v>578445.7884580557</c:v>
                </c:pt>
                <c:pt idx="5403">
                  <c:v>579284.55955421168</c:v>
                </c:pt>
                <c:pt idx="5404">
                  <c:v>580124.5468424306</c:v>
                </c:pt>
                <c:pt idx="5405">
                  <c:v>580965.75208621821</c:v>
                </c:pt>
                <c:pt idx="5406">
                  <c:v>581808.17705163767</c:v>
                </c:pt>
                <c:pt idx="5407">
                  <c:v>582651.82350731257</c:v>
                </c:pt>
                <c:pt idx="5408">
                  <c:v>583496.69322443125</c:v>
                </c:pt>
                <c:pt idx="5409">
                  <c:v>584342.78797674994</c:v>
                </c:pt>
                <c:pt idx="5410">
                  <c:v>585190.10954059707</c:v>
                </c:pt>
                <c:pt idx="5411">
                  <c:v>586038.65969487652</c:v>
                </c:pt>
                <c:pt idx="5412">
                  <c:v>586888.44022107171</c:v>
                </c:pt>
                <c:pt idx="5413">
                  <c:v>587739.45290324907</c:v>
                </c:pt>
                <c:pt idx="5414">
                  <c:v>588591.69952806202</c:v>
                </c:pt>
                <c:pt idx="5415">
                  <c:v>589445.18188475445</c:v>
                </c:pt>
                <c:pt idx="5416">
                  <c:v>590299.90176516457</c:v>
                </c:pt>
                <c:pt idx="5417">
                  <c:v>591155.86096372898</c:v>
                </c:pt>
                <c:pt idx="5418">
                  <c:v>592013.06127748615</c:v>
                </c:pt>
                <c:pt idx="5419">
                  <c:v>592871.50450607995</c:v>
                </c:pt>
                <c:pt idx="5420">
                  <c:v>593731.19245176378</c:v>
                </c:pt>
                <c:pt idx="5421">
                  <c:v>594592.1269194046</c:v>
                </c:pt>
                <c:pt idx="5422">
                  <c:v>595454.30971648614</c:v>
                </c:pt>
                <c:pt idx="5423">
                  <c:v>596317.74265311286</c:v>
                </c:pt>
                <c:pt idx="5424">
                  <c:v>597182.42754201405</c:v>
                </c:pt>
                <c:pt idx="5425">
                  <c:v>598048.36619854753</c:v>
                </c:pt>
                <c:pt idx="5426">
                  <c:v>598915.56044070306</c:v>
                </c:pt>
                <c:pt idx="5427">
                  <c:v>599784.01208910649</c:v>
                </c:pt>
                <c:pt idx="5428">
                  <c:v>600653.72296702361</c:v>
                </c:pt>
                <c:pt idx="5429">
                  <c:v>601524.69490036415</c:v>
                </c:pt>
                <c:pt idx="5430">
                  <c:v>602396.9297176851</c:v>
                </c:pt>
                <c:pt idx="5431">
                  <c:v>603270.42925019481</c:v>
                </c:pt>
                <c:pt idx="5432">
                  <c:v>604145.19533175707</c:v>
                </c:pt>
                <c:pt idx="5433">
                  <c:v>605021.22979889461</c:v>
                </c:pt>
                <c:pt idx="5434">
                  <c:v>605898.53449079313</c:v>
                </c:pt>
                <c:pt idx="5435">
                  <c:v>606777.11124930496</c:v>
                </c:pt>
                <c:pt idx="5436">
                  <c:v>607656.96191895334</c:v>
                </c:pt>
                <c:pt idx="5437">
                  <c:v>608538.08834693593</c:v>
                </c:pt>
                <c:pt idx="5438">
                  <c:v>609420.49238312873</c:v>
                </c:pt>
                <c:pt idx="5439">
                  <c:v>610304.17588009022</c:v>
                </c:pt>
                <c:pt idx="5440">
                  <c:v>611189.14069306478</c:v>
                </c:pt>
                <c:pt idx="5441">
                  <c:v>612075.38867998705</c:v>
                </c:pt>
                <c:pt idx="5442">
                  <c:v>612962.92170148576</c:v>
                </c:pt>
                <c:pt idx="5443">
                  <c:v>613851.7416208873</c:v>
                </c:pt>
                <c:pt idx="5444">
                  <c:v>614741.85030421987</c:v>
                </c:pt>
                <c:pt idx="5445">
                  <c:v>615633.2496202176</c:v>
                </c:pt>
                <c:pt idx="5446">
                  <c:v>616525.94144032418</c:v>
                </c:pt>
                <c:pt idx="5447">
                  <c:v>617419.92763869651</c:v>
                </c:pt>
                <c:pt idx="5448">
                  <c:v>618315.21009220951</c:v>
                </c:pt>
                <c:pt idx="5449">
                  <c:v>619211.79068045923</c:v>
                </c:pt>
                <c:pt idx="5450">
                  <c:v>620109.67128576722</c:v>
                </c:pt>
                <c:pt idx="5451">
                  <c:v>621008.85379318427</c:v>
                </c:pt>
                <c:pt idx="5452">
                  <c:v>621909.3400904946</c:v>
                </c:pt>
                <c:pt idx="5453">
                  <c:v>622811.13206821959</c:v>
                </c:pt>
                <c:pt idx="5454">
                  <c:v>623714.23161962198</c:v>
                </c:pt>
                <c:pt idx="5455">
                  <c:v>624618.64064070943</c:v>
                </c:pt>
                <c:pt idx="5456">
                  <c:v>625524.36103023915</c:v>
                </c:pt>
                <c:pt idx="5457">
                  <c:v>626431.39468972117</c:v>
                </c:pt>
                <c:pt idx="5458">
                  <c:v>627339.74352342286</c:v>
                </c:pt>
                <c:pt idx="5459">
                  <c:v>628249.40943837294</c:v>
                </c:pt>
                <c:pt idx="5460">
                  <c:v>629160.39434436487</c:v>
                </c:pt>
                <c:pt idx="5461">
                  <c:v>630072.70015396166</c:v>
                </c:pt>
                <c:pt idx="5462">
                  <c:v>630986.32878249919</c:v>
                </c:pt>
                <c:pt idx="5463">
                  <c:v>631901.28214809089</c:v>
                </c:pt>
                <c:pt idx="5464">
                  <c:v>632817.56217163126</c:v>
                </c:pt>
                <c:pt idx="5465">
                  <c:v>633735.1707767999</c:v>
                </c:pt>
                <c:pt idx="5466">
                  <c:v>634654.10989006597</c:v>
                </c:pt>
                <c:pt idx="5467">
                  <c:v>635574.381440692</c:v>
                </c:pt>
                <c:pt idx="5468">
                  <c:v>636495.98736073775</c:v>
                </c:pt>
                <c:pt idx="5469">
                  <c:v>637418.92958506441</c:v>
                </c:pt>
                <c:pt idx="5470">
                  <c:v>638343.21005133889</c:v>
                </c:pt>
                <c:pt idx="5471">
                  <c:v>639268.83070003742</c:v>
                </c:pt>
                <c:pt idx="5472">
                  <c:v>640195.79347445024</c:v>
                </c:pt>
                <c:pt idx="5473">
                  <c:v>641124.10032068519</c:v>
                </c:pt>
                <c:pt idx="5474">
                  <c:v>642053.75318767177</c:v>
                </c:pt>
                <c:pt idx="5475">
                  <c:v>642984.75402716559</c:v>
                </c:pt>
                <c:pt idx="5476">
                  <c:v>643917.10479375231</c:v>
                </c:pt>
                <c:pt idx="5477">
                  <c:v>644850.8074448515</c:v>
                </c:pt>
                <c:pt idx="5478">
                  <c:v>645785.86394072114</c:v>
                </c:pt>
                <c:pt idx="5479">
                  <c:v>646722.27624446165</c:v>
                </c:pt>
                <c:pt idx="5480">
                  <c:v>647660.04632201965</c:v>
                </c:pt>
                <c:pt idx="5481">
                  <c:v>648599.17614219245</c:v>
                </c:pt>
                <c:pt idx="5482">
                  <c:v>649539.66767663229</c:v>
                </c:pt>
                <c:pt idx="5483">
                  <c:v>650481.52289984981</c:v>
                </c:pt>
                <c:pt idx="5484">
                  <c:v>651424.74378921918</c:v>
                </c:pt>
                <c:pt idx="5485">
                  <c:v>652369.33232498157</c:v>
                </c:pt>
                <c:pt idx="5486">
                  <c:v>653315.29049024929</c:v>
                </c:pt>
                <c:pt idx="5487">
                  <c:v>654262.62027101032</c:v>
                </c:pt>
                <c:pt idx="5488">
                  <c:v>655211.32365613221</c:v>
                </c:pt>
                <c:pt idx="5489">
                  <c:v>656161.40263736644</c:v>
                </c:pt>
                <c:pt idx="5490">
                  <c:v>657112.85920935241</c:v>
                </c:pt>
                <c:pt idx="5491">
                  <c:v>658065.69536962174</c:v>
                </c:pt>
                <c:pt idx="5492">
                  <c:v>659019.91311860248</c:v>
                </c:pt>
                <c:pt idx="5493">
                  <c:v>659975.51445962314</c:v>
                </c:pt>
                <c:pt idx="5494">
                  <c:v>660932.5013989174</c:v>
                </c:pt>
                <c:pt idx="5495">
                  <c:v>661890.87594562757</c:v>
                </c:pt>
                <c:pt idx="5496">
                  <c:v>662850.64011180925</c:v>
                </c:pt>
                <c:pt idx="5497">
                  <c:v>663811.79591243551</c:v>
                </c:pt>
                <c:pt idx="5498">
                  <c:v>664774.34536540136</c:v>
                </c:pt>
                <c:pt idx="5499">
                  <c:v>665738.2904915273</c:v>
                </c:pt>
                <c:pt idx="5500">
                  <c:v>666703.63331456436</c:v>
                </c:pt>
                <c:pt idx="5501">
                  <c:v>667670.37586119783</c:v>
                </c:pt>
                <c:pt idx="5502">
                  <c:v>668638.52016105165</c:v>
                </c:pt>
                <c:pt idx="5503">
                  <c:v>669608.06824669277</c:v>
                </c:pt>
                <c:pt idx="5504">
                  <c:v>670579.02215363516</c:v>
                </c:pt>
                <c:pt idx="5505">
                  <c:v>671551.38392034452</c:v>
                </c:pt>
                <c:pt idx="5506">
                  <c:v>672525.15558824211</c:v>
                </c:pt>
                <c:pt idx="5507">
                  <c:v>673500.33920170937</c:v>
                </c:pt>
                <c:pt idx="5508">
                  <c:v>674476.93680809182</c:v>
                </c:pt>
                <c:pt idx="5509">
                  <c:v>675454.95045770379</c:v>
                </c:pt>
                <c:pt idx="5510">
                  <c:v>676434.38220383262</c:v>
                </c:pt>
                <c:pt idx="5511">
                  <c:v>677415.23410274263</c:v>
                </c:pt>
                <c:pt idx="5512">
                  <c:v>678397.50821367989</c:v>
                </c:pt>
                <c:pt idx="5513">
                  <c:v>679381.20659887628</c:v>
                </c:pt>
                <c:pt idx="5514">
                  <c:v>680366.33132355392</c:v>
                </c:pt>
                <c:pt idx="5515">
                  <c:v>681352.88445592963</c:v>
                </c:pt>
                <c:pt idx="5516">
                  <c:v>682340.86806721892</c:v>
                </c:pt>
                <c:pt idx="5517">
                  <c:v>683330.2842316404</c:v>
                </c:pt>
                <c:pt idx="5518">
                  <c:v>684321.1350264207</c:v>
                </c:pt>
                <c:pt idx="5519">
                  <c:v>685313.4225317979</c:v>
                </c:pt>
                <c:pt idx="5520">
                  <c:v>686307.14883102686</c:v>
                </c:pt>
                <c:pt idx="5521">
                  <c:v>687302.31601038284</c:v>
                </c:pt>
                <c:pt idx="5522">
                  <c:v>688298.92615916627</c:v>
                </c:pt>
                <c:pt idx="5523">
                  <c:v>689296.98136970703</c:v>
                </c:pt>
                <c:pt idx="5524">
                  <c:v>690296.48373736895</c:v>
                </c:pt>
                <c:pt idx="5525">
                  <c:v>691297.43536055379</c:v>
                </c:pt>
                <c:pt idx="5526">
                  <c:v>692299.83834070642</c:v>
                </c:pt>
                <c:pt idx="5527">
                  <c:v>693303.69478231855</c:v>
                </c:pt>
                <c:pt idx="5528">
                  <c:v>694309.00679293321</c:v>
                </c:pt>
                <c:pt idx="5529">
                  <c:v>695315.77648314962</c:v>
                </c:pt>
                <c:pt idx="5530">
                  <c:v>696324.00596662716</c:v>
                </c:pt>
                <c:pt idx="5531">
                  <c:v>697333.6973600901</c:v>
                </c:pt>
                <c:pt idx="5532">
                  <c:v>698344.852783332</c:v>
                </c:pt>
                <c:pt idx="5533">
                  <c:v>699357.47435921989</c:v>
                </c:pt>
                <c:pt idx="5534">
                  <c:v>700371.5642136992</c:v>
                </c:pt>
                <c:pt idx="5535">
                  <c:v>701387.12447579764</c:v>
                </c:pt>
                <c:pt idx="5536">
                  <c:v>702404.15727763018</c:v>
                </c:pt>
                <c:pt idx="5537">
                  <c:v>703422.66475440317</c:v>
                </c:pt>
                <c:pt idx="5538">
                  <c:v>704442.64904441929</c:v>
                </c:pt>
                <c:pt idx="5539">
                  <c:v>705464.11228908144</c:v>
                </c:pt>
                <c:pt idx="5540">
                  <c:v>706487.0566328977</c:v>
                </c:pt>
                <c:pt idx="5541">
                  <c:v>707511.48422348569</c:v>
                </c:pt>
                <c:pt idx="5542">
                  <c:v>708537.39721157681</c:v>
                </c:pt>
                <c:pt idx="5543">
                  <c:v>709564.79775102111</c:v>
                </c:pt>
                <c:pt idx="5544">
                  <c:v>710593.68799879192</c:v>
                </c:pt>
                <c:pt idx="5545">
                  <c:v>711624.07011498988</c:v>
                </c:pt>
                <c:pt idx="5546">
                  <c:v>712655.94626284787</c:v>
                </c:pt>
                <c:pt idx="5547">
                  <c:v>713689.31860873534</c:v>
                </c:pt>
                <c:pt idx="5548">
                  <c:v>714724.18932216289</c:v>
                </c:pt>
                <c:pt idx="5549">
                  <c:v>715760.56057578721</c:v>
                </c:pt>
                <c:pt idx="5550">
                  <c:v>716798.4345454151</c:v>
                </c:pt>
                <c:pt idx="5551">
                  <c:v>717837.81341000821</c:v>
                </c:pt>
                <c:pt idx="5552">
                  <c:v>718878.69935168792</c:v>
                </c:pt>
                <c:pt idx="5553">
                  <c:v>719921.09455573931</c:v>
                </c:pt>
                <c:pt idx="5554">
                  <c:v>720965.00121061609</c:v>
                </c:pt>
                <c:pt idx="5555">
                  <c:v>722010.42150794563</c:v>
                </c:pt>
                <c:pt idx="5556">
                  <c:v>723057.35764253268</c:v>
                </c:pt>
                <c:pt idx="5557">
                  <c:v>724105.81181236473</c:v>
                </c:pt>
                <c:pt idx="5558">
                  <c:v>725155.78621861618</c:v>
                </c:pt>
                <c:pt idx="5559">
                  <c:v>726207.28306565317</c:v>
                </c:pt>
                <c:pt idx="5560">
                  <c:v>727260.30456103827</c:v>
                </c:pt>
                <c:pt idx="5561">
                  <c:v>728314.85291553463</c:v>
                </c:pt>
                <c:pt idx="5562">
                  <c:v>729370.93034311139</c:v>
                </c:pt>
                <c:pt idx="5563">
                  <c:v>730428.53906094737</c:v>
                </c:pt>
                <c:pt idx="5564">
                  <c:v>731487.68128943699</c:v>
                </c:pt>
                <c:pt idx="5565">
                  <c:v>732548.35925219371</c:v>
                </c:pt>
                <c:pt idx="5566">
                  <c:v>733610.57517605554</c:v>
                </c:pt>
                <c:pt idx="5567">
                  <c:v>734674.33129108895</c:v>
                </c:pt>
                <c:pt idx="5568">
                  <c:v>735739.62983059441</c:v>
                </c:pt>
                <c:pt idx="5569">
                  <c:v>736806.47303111036</c:v>
                </c:pt>
                <c:pt idx="5570">
                  <c:v>737874.86313241837</c:v>
                </c:pt>
                <c:pt idx="5571">
                  <c:v>738944.8023775476</c:v>
                </c:pt>
                <c:pt idx="5572">
                  <c:v>740016.29301277956</c:v>
                </c:pt>
                <c:pt idx="5573">
                  <c:v>741089.33728765277</c:v>
                </c:pt>
                <c:pt idx="5574">
                  <c:v>742163.93745496776</c:v>
                </c:pt>
                <c:pt idx="5575">
                  <c:v>743240.09577079164</c:v>
                </c:pt>
                <c:pt idx="5576">
                  <c:v>744317.81449446233</c:v>
                </c:pt>
                <c:pt idx="5577">
                  <c:v>745397.09588859428</c:v>
                </c:pt>
                <c:pt idx="5578">
                  <c:v>746477.9422190825</c:v>
                </c:pt>
                <c:pt idx="5579">
                  <c:v>747560.35575510748</c:v>
                </c:pt>
                <c:pt idx="5580">
                  <c:v>748644.33876914019</c:v>
                </c:pt>
                <c:pt idx="5581">
                  <c:v>749729.89353694639</c:v>
                </c:pt>
                <c:pt idx="5582">
                  <c:v>750817.02233759162</c:v>
                </c:pt>
                <c:pt idx="5583">
                  <c:v>751905.7274534466</c:v>
                </c:pt>
                <c:pt idx="5584">
                  <c:v>752996.01117019088</c:v>
                </c:pt>
                <c:pt idx="5585">
                  <c:v>754087.87577681837</c:v>
                </c:pt>
                <c:pt idx="5586">
                  <c:v>755181.32356564223</c:v>
                </c:pt>
                <c:pt idx="5587">
                  <c:v>756276.35683229915</c:v>
                </c:pt>
                <c:pt idx="5588">
                  <c:v>757372.97787575459</c:v>
                </c:pt>
                <c:pt idx="5589">
                  <c:v>758471.18899830768</c:v>
                </c:pt>
                <c:pt idx="5590">
                  <c:v>759570.99250559544</c:v>
                </c:pt>
                <c:pt idx="5591">
                  <c:v>760672.39070659841</c:v>
                </c:pt>
                <c:pt idx="5592">
                  <c:v>761775.38591364503</c:v>
                </c:pt>
                <c:pt idx="5593">
                  <c:v>762879.9804424165</c:v>
                </c:pt>
                <c:pt idx="5594">
                  <c:v>763986.17661195179</c:v>
                </c:pt>
                <c:pt idx="5595">
                  <c:v>765093.97674465238</c:v>
                </c:pt>
                <c:pt idx="5596">
                  <c:v>766203.38316628744</c:v>
                </c:pt>
                <c:pt idx="5597">
                  <c:v>767314.39820599812</c:v>
                </c:pt>
                <c:pt idx="5598">
                  <c:v>768427.0241963031</c:v>
                </c:pt>
                <c:pt idx="5599">
                  <c:v>769541.26347310317</c:v>
                </c:pt>
                <c:pt idx="5600">
                  <c:v>770657.118375686</c:v>
                </c:pt>
                <c:pt idx="5601">
                  <c:v>771774.59124673123</c:v>
                </c:pt>
                <c:pt idx="5602">
                  <c:v>772893.68443231541</c:v>
                </c:pt>
                <c:pt idx="5603">
                  <c:v>774014.40028191684</c:v>
                </c:pt>
                <c:pt idx="5604">
                  <c:v>775136.74114842073</c:v>
                </c:pt>
                <c:pt idx="5605">
                  <c:v>776260.70938812359</c:v>
                </c:pt>
                <c:pt idx="5606">
                  <c:v>777386.3073607391</c:v>
                </c:pt>
                <c:pt idx="5607">
                  <c:v>778513.53742940177</c:v>
                </c:pt>
                <c:pt idx="5608">
                  <c:v>779642.40196067316</c:v>
                </c:pt>
                <c:pt idx="5609">
                  <c:v>780772.90332454618</c:v>
                </c:pt>
                <c:pt idx="5610">
                  <c:v>781905.04389445006</c:v>
                </c:pt>
                <c:pt idx="5611">
                  <c:v>783038.82604725589</c:v>
                </c:pt>
                <c:pt idx="5612">
                  <c:v>784174.25216328073</c:v>
                </c:pt>
                <c:pt idx="5613">
                  <c:v>785311.32462629327</c:v>
                </c:pt>
                <c:pt idx="5614">
                  <c:v>786450.04582351865</c:v>
                </c:pt>
                <c:pt idx="5615">
                  <c:v>787590.41814564343</c:v>
                </c:pt>
                <c:pt idx="5616">
                  <c:v>788732.44398682076</c:v>
                </c:pt>
                <c:pt idx="5617">
                  <c:v>789876.12574467505</c:v>
                </c:pt>
                <c:pt idx="5618">
                  <c:v>791021.46582030761</c:v>
                </c:pt>
                <c:pt idx="5619">
                  <c:v>792168.46661830088</c:v>
                </c:pt>
                <c:pt idx="5620">
                  <c:v>793317.13054672431</c:v>
                </c:pt>
                <c:pt idx="5621">
                  <c:v>794467.46001713886</c:v>
                </c:pt>
                <c:pt idx="5622">
                  <c:v>795619.45744460204</c:v>
                </c:pt>
                <c:pt idx="5623">
                  <c:v>796773.12524767336</c:v>
                </c:pt>
                <c:pt idx="5624">
                  <c:v>797928.46584841947</c:v>
                </c:pt>
                <c:pt idx="5625">
                  <c:v>799085.48167241854</c:v>
                </c:pt>
                <c:pt idx="5626">
                  <c:v>800244.17514876614</c:v>
                </c:pt>
                <c:pt idx="5627">
                  <c:v>801404.54871007986</c:v>
                </c:pt>
                <c:pt idx="5628">
                  <c:v>802566.60479250445</c:v>
                </c:pt>
                <c:pt idx="5629">
                  <c:v>803730.34583571728</c:v>
                </c:pt>
                <c:pt idx="5630">
                  <c:v>804895.7742829331</c:v>
                </c:pt>
                <c:pt idx="5631">
                  <c:v>806062.89258090942</c:v>
                </c:pt>
                <c:pt idx="5632">
                  <c:v>807231.70317995118</c:v>
                </c:pt>
                <c:pt idx="5633">
                  <c:v>808402.20853391662</c:v>
                </c:pt>
                <c:pt idx="5634">
                  <c:v>809574.41110022191</c:v>
                </c:pt>
                <c:pt idx="5635">
                  <c:v>810748.31333984656</c:v>
                </c:pt>
                <c:pt idx="5636">
                  <c:v>811923.91771733819</c:v>
                </c:pt>
                <c:pt idx="5637">
                  <c:v>813101.22670081852</c:v>
                </c:pt>
                <c:pt idx="5638">
                  <c:v>814280.24276198738</c:v>
                </c:pt>
                <c:pt idx="5639">
                  <c:v>815460.96837612893</c:v>
                </c:pt>
                <c:pt idx="5640">
                  <c:v>816643.40602211643</c:v>
                </c:pt>
                <c:pt idx="5641">
                  <c:v>817827.55818241718</c:v>
                </c:pt>
                <c:pt idx="5642">
                  <c:v>819013.42734309856</c:v>
                </c:pt>
                <c:pt idx="5643">
                  <c:v>820201.01599383238</c:v>
                </c:pt>
                <c:pt idx="5644">
                  <c:v>821390.32662790047</c:v>
                </c:pt>
                <c:pt idx="5645">
                  <c:v>822581.36174219998</c:v>
                </c:pt>
                <c:pt idx="5646">
                  <c:v>823774.12383724866</c:v>
                </c:pt>
                <c:pt idx="5647">
                  <c:v>824968.61541718978</c:v>
                </c:pt>
                <c:pt idx="5648">
                  <c:v>826164.83898979763</c:v>
                </c:pt>
                <c:pt idx="5649">
                  <c:v>827362.79706648283</c:v>
                </c:pt>
                <c:pt idx="5650">
                  <c:v>828562.49216229736</c:v>
                </c:pt>
                <c:pt idx="5651">
                  <c:v>829763.92679594026</c:v>
                </c:pt>
                <c:pt idx="5652">
                  <c:v>830967.1034897624</c:v>
                </c:pt>
                <c:pt idx="5653">
                  <c:v>832172.02476977196</c:v>
                </c:pt>
                <c:pt idx="5654">
                  <c:v>833378.69316564035</c:v>
                </c:pt>
                <c:pt idx="5655">
                  <c:v>834587.11121070641</c:v>
                </c:pt>
                <c:pt idx="5656">
                  <c:v>835797.28144198272</c:v>
                </c:pt>
                <c:pt idx="5657">
                  <c:v>837009.20640016021</c:v>
                </c:pt>
                <c:pt idx="5658">
                  <c:v>838222.88862961379</c:v>
                </c:pt>
                <c:pt idx="5659">
                  <c:v>839438.33067840792</c:v>
                </c:pt>
                <c:pt idx="5660">
                  <c:v>840655.5350983016</c:v>
                </c:pt>
                <c:pt idx="5661">
                  <c:v>841874.50444475375</c:v>
                </c:pt>
                <c:pt idx="5662">
                  <c:v>843095.24127692881</c:v>
                </c:pt>
                <c:pt idx="5663">
                  <c:v>844317.74815770215</c:v>
                </c:pt>
                <c:pt idx="5664">
                  <c:v>845542.02765366493</c:v>
                </c:pt>
                <c:pt idx="5665">
                  <c:v>846768.08233513008</c:v>
                </c:pt>
                <c:pt idx="5666">
                  <c:v>847995.91477613733</c:v>
                </c:pt>
                <c:pt idx="5667">
                  <c:v>849225.52755445882</c:v>
                </c:pt>
                <c:pt idx="5668">
                  <c:v>850456.92325160466</c:v>
                </c:pt>
                <c:pt idx="5669">
                  <c:v>851690.10445282771</c:v>
                </c:pt>
                <c:pt idx="5670">
                  <c:v>852925.07374712976</c:v>
                </c:pt>
                <c:pt idx="5671">
                  <c:v>854161.83372726641</c:v>
                </c:pt>
                <c:pt idx="5672">
                  <c:v>855400.38698975265</c:v>
                </c:pt>
                <c:pt idx="5673">
                  <c:v>856640.73613486881</c:v>
                </c:pt>
                <c:pt idx="5674">
                  <c:v>857882.88376666524</c:v>
                </c:pt>
                <c:pt idx="5675">
                  <c:v>859126.83249296818</c:v>
                </c:pt>
                <c:pt idx="5676">
                  <c:v>860372.58492538531</c:v>
                </c:pt>
                <c:pt idx="5677">
                  <c:v>861620.14367931115</c:v>
                </c:pt>
                <c:pt idx="5678">
                  <c:v>862869.51137393247</c:v>
                </c:pt>
                <c:pt idx="5679">
                  <c:v>864120.69063223375</c:v>
                </c:pt>
                <c:pt idx="5680">
                  <c:v>865373.68408100284</c:v>
                </c:pt>
                <c:pt idx="5681">
                  <c:v>866628.4943508365</c:v>
                </c:pt>
                <c:pt idx="5682">
                  <c:v>867885.12407614558</c:v>
                </c:pt>
                <c:pt idx="5683">
                  <c:v>869143.57589516114</c:v>
                </c:pt>
                <c:pt idx="5684">
                  <c:v>870403.85244993947</c:v>
                </c:pt>
                <c:pt idx="5685">
                  <c:v>871665.95638636779</c:v>
                </c:pt>
                <c:pt idx="5686">
                  <c:v>872929.89035416988</c:v>
                </c:pt>
                <c:pt idx="5687">
                  <c:v>874195.65700691182</c:v>
                </c:pt>
                <c:pt idx="5688">
                  <c:v>875463.25900200685</c:v>
                </c:pt>
                <c:pt idx="5689">
                  <c:v>876732.6990007218</c:v>
                </c:pt>
                <c:pt idx="5690">
                  <c:v>878003.9796681822</c:v>
                </c:pt>
                <c:pt idx="5691">
                  <c:v>879277.10367337801</c:v>
                </c:pt>
                <c:pt idx="5692">
                  <c:v>880552.07368916913</c:v>
                </c:pt>
                <c:pt idx="5693">
                  <c:v>881828.89239229122</c:v>
                </c:pt>
                <c:pt idx="5694">
                  <c:v>883107.56246336119</c:v>
                </c:pt>
                <c:pt idx="5695">
                  <c:v>884388.08658688271</c:v>
                </c:pt>
                <c:pt idx="5696">
                  <c:v>885670.46745125204</c:v>
                </c:pt>
                <c:pt idx="5697">
                  <c:v>886954.70774876373</c:v>
                </c:pt>
                <c:pt idx="5698">
                  <c:v>888240.81017561571</c:v>
                </c:pt>
                <c:pt idx="5699">
                  <c:v>889528.77743191575</c:v>
                </c:pt>
                <c:pt idx="5700">
                  <c:v>890818.61222168664</c:v>
                </c:pt>
                <c:pt idx="5701">
                  <c:v>892110.31725287193</c:v>
                </c:pt>
                <c:pt idx="5702">
                  <c:v>893403.89523734176</c:v>
                </c:pt>
                <c:pt idx="5703">
                  <c:v>894699.3488908984</c:v>
                </c:pt>
                <c:pt idx="5704">
                  <c:v>895996.68093328213</c:v>
                </c:pt>
                <c:pt idx="5705">
                  <c:v>897295.89408817654</c:v>
                </c:pt>
                <c:pt idx="5706">
                  <c:v>898596.99108321487</c:v>
                </c:pt>
                <c:pt idx="5707">
                  <c:v>899899.97464998544</c:v>
                </c:pt>
                <c:pt idx="5708">
                  <c:v>901204.84752403689</c:v>
                </c:pt>
                <c:pt idx="5709">
                  <c:v>902511.61244488484</c:v>
                </c:pt>
                <c:pt idx="5710">
                  <c:v>903820.2721560169</c:v>
                </c:pt>
                <c:pt idx="5711">
                  <c:v>905130.82940489904</c:v>
                </c:pt>
                <c:pt idx="5712">
                  <c:v>906443.2869429806</c:v>
                </c:pt>
                <c:pt idx="5713">
                  <c:v>907757.64752570074</c:v>
                </c:pt>
                <c:pt idx="5714">
                  <c:v>909073.91391249432</c:v>
                </c:pt>
                <c:pt idx="5715">
                  <c:v>910392.08886679669</c:v>
                </c:pt>
                <c:pt idx="5716">
                  <c:v>911712.17515605059</c:v>
                </c:pt>
                <c:pt idx="5717">
                  <c:v>913034.17555171158</c:v>
                </c:pt>
                <c:pt idx="5718">
                  <c:v>914358.09282925341</c:v>
                </c:pt>
                <c:pt idx="5719">
                  <c:v>915683.92976817465</c:v>
                </c:pt>
                <c:pt idx="5720">
                  <c:v>917011.68915200408</c:v>
                </c:pt>
                <c:pt idx="5721">
                  <c:v>918341.37376830634</c:v>
                </c:pt>
                <c:pt idx="5722">
                  <c:v>919672.98640868801</c:v>
                </c:pt>
                <c:pt idx="5723">
                  <c:v>921006.5298688038</c:v>
                </c:pt>
                <c:pt idx="5724">
                  <c:v>922342.00694836187</c:v>
                </c:pt>
                <c:pt idx="5725">
                  <c:v>923679.42045113002</c:v>
                </c:pt>
                <c:pt idx="5726">
                  <c:v>925018.7731849415</c:v>
                </c:pt>
                <c:pt idx="5727">
                  <c:v>926360.06796170061</c:v>
                </c:pt>
                <c:pt idx="5728">
                  <c:v>927703.30759738933</c:v>
                </c:pt>
                <c:pt idx="5729">
                  <c:v>929048.49491207255</c:v>
                </c:pt>
                <c:pt idx="5730">
                  <c:v>930395.63272990426</c:v>
                </c:pt>
                <c:pt idx="5731">
                  <c:v>931744.72387913358</c:v>
                </c:pt>
                <c:pt idx="5732">
                  <c:v>933095.77119211038</c:v>
                </c:pt>
                <c:pt idx="5733">
                  <c:v>934448.77750529139</c:v>
                </c:pt>
                <c:pt idx="5734">
                  <c:v>935803.74565924658</c:v>
                </c:pt>
                <c:pt idx="5735">
                  <c:v>937160.67849866406</c:v>
                </c:pt>
                <c:pt idx="5736">
                  <c:v>938519.5788723575</c:v>
                </c:pt>
                <c:pt idx="5737">
                  <c:v>939880.44963327062</c:v>
                </c:pt>
                <c:pt idx="5738">
                  <c:v>941243.29363848432</c:v>
                </c:pt>
                <c:pt idx="5739">
                  <c:v>942608.11374922202</c:v>
                </c:pt>
                <c:pt idx="5740">
                  <c:v>943974.91283085605</c:v>
                </c:pt>
                <c:pt idx="5741">
                  <c:v>945343.6937529135</c:v>
                </c:pt>
                <c:pt idx="5742">
                  <c:v>946714.45938908216</c:v>
                </c:pt>
                <c:pt idx="5743">
                  <c:v>948087.21261721663</c:v>
                </c:pt>
                <c:pt idx="5744">
                  <c:v>949461.95631934446</c:v>
                </c:pt>
                <c:pt idx="5745">
                  <c:v>950838.69338167214</c:v>
                </c:pt>
                <c:pt idx="5746">
                  <c:v>952217.42669459118</c:v>
                </c:pt>
                <c:pt idx="5747">
                  <c:v>953598.15915268403</c:v>
                </c:pt>
                <c:pt idx="5748">
                  <c:v>954980.89365473029</c:v>
                </c:pt>
                <c:pt idx="5749">
                  <c:v>956365.63310371269</c:v>
                </c:pt>
                <c:pt idx="5750">
                  <c:v>957752.38040682336</c:v>
                </c:pt>
                <c:pt idx="5751">
                  <c:v>959141.13847547001</c:v>
                </c:pt>
                <c:pt idx="5752">
                  <c:v>960531.91022528149</c:v>
                </c:pt>
                <c:pt idx="5753">
                  <c:v>961924.69857611461</c:v>
                </c:pt>
                <c:pt idx="5754">
                  <c:v>963319.50645205972</c:v>
                </c:pt>
                <c:pt idx="5755">
                  <c:v>964716.33678144729</c:v>
                </c:pt>
                <c:pt idx="5756">
                  <c:v>966115.19249685353</c:v>
                </c:pt>
                <c:pt idx="5757">
                  <c:v>967516.07653510734</c:v>
                </c:pt>
                <c:pt idx="5758">
                  <c:v>968918.9918372957</c:v>
                </c:pt>
                <c:pt idx="5759">
                  <c:v>970323.94134877028</c:v>
                </c:pt>
                <c:pt idx="5760">
                  <c:v>971730.92801915319</c:v>
                </c:pt>
                <c:pt idx="5761">
                  <c:v>973139.95480234362</c:v>
                </c:pt>
                <c:pt idx="5762">
                  <c:v>974551.0246565243</c:v>
                </c:pt>
                <c:pt idx="5763">
                  <c:v>975964.14054416667</c:v>
                </c:pt>
                <c:pt idx="5764">
                  <c:v>977379.30543203827</c:v>
                </c:pt>
                <c:pt idx="5765">
                  <c:v>978796.52229120804</c:v>
                </c:pt>
                <c:pt idx="5766">
                  <c:v>980215.79409705324</c:v>
                </c:pt>
                <c:pt idx="5767">
                  <c:v>981637.12382926513</c:v>
                </c:pt>
                <c:pt idx="5768">
                  <c:v>983060.5144718556</c:v>
                </c:pt>
                <c:pt idx="5769">
                  <c:v>984485.96901316347</c:v>
                </c:pt>
                <c:pt idx="5770">
                  <c:v>985913.49044586055</c:v>
                </c:pt>
                <c:pt idx="5771">
                  <c:v>987343.081766958</c:v>
                </c:pt>
                <c:pt idx="5772">
                  <c:v>988774.74597781268</c:v>
                </c:pt>
                <c:pt idx="5773">
                  <c:v>990208.48608413327</c:v>
                </c:pt>
                <c:pt idx="5774">
                  <c:v>991644.3050959867</c:v>
                </c:pt>
                <c:pt idx="5775">
                  <c:v>993082.20602780476</c:v>
                </c:pt>
                <c:pt idx="5776">
                  <c:v>994522.19189838984</c:v>
                </c:pt>
                <c:pt idx="5777">
                  <c:v>995964.26573092164</c:v>
                </c:pt>
                <c:pt idx="5778">
                  <c:v>997408.43055296352</c:v>
                </c:pt>
                <c:pt idx="5779">
                  <c:v>998854.68939646881</c:v>
                </c:pt>
                <c:pt idx="5780">
                  <c:v>1000303.0452977869</c:v>
                </c:pt>
                <c:pt idx="5781">
                  <c:v>1001753.5012976705</c:v>
                </c:pt>
                <c:pt idx="5782">
                  <c:v>1003206.0604412807</c:v>
                </c:pt>
                <c:pt idx="5783">
                  <c:v>1004660.725778194</c:v>
                </c:pt>
                <c:pt idx="5784">
                  <c:v>1006117.5003624096</c:v>
                </c:pt>
                <c:pt idx="5785">
                  <c:v>1007576.3872523542</c:v>
                </c:pt>
                <c:pt idx="5786">
                  <c:v>1009037.3895108894</c:v>
                </c:pt>
                <c:pt idx="5787">
                  <c:v>1010500.5102053182</c:v>
                </c:pt>
                <c:pt idx="5788">
                  <c:v>1011965.7524073907</c:v>
                </c:pt>
                <c:pt idx="5789">
                  <c:v>1013433.1191933114</c:v>
                </c:pt>
                <c:pt idx="5790">
                  <c:v>1014902.6136437452</c:v>
                </c:pt>
                <c:pt idx="5791">
                  <c:v>1016374.2388438239</c:v>
                </c:pt>
                <c:pt idx="5792">
                  <c:v>1017847.9978831526</c:v>
                </c:pt>
                <c:pt idx="5793">
                  <c:v>1019323.8938558166</c:v>
                </c:pt>
                <c:pt idx="5794">
                  <c:v>1020801.9298603872</c:v>
                </c:pt>
                <c:pt idx="5795">
                  <c:v>1022282.1089999292</c:v>
                </c:pt>
                <c:pt idx="5796">
                  <c:v>1023764.4343820061</c:v>
                </c:pt>
                <c:pt idx="5797">
                  <c:v>1025248.9091186879</c:v>
                </c:pt>
                <c:pt idx="5798">
                  <c:v>1026735.5363265568</c:v>
                </c:pt>
                <c:pt idx="5799">
                  <c:v>1028224.3191267144</c:v>
                </c:pt>
                <c:pt idx="5800">
                  <c:v>1029715.2606447873</c:v>
                </c:pt>
                <c:pt idx="5801">
                  <c:v>1031208.3640109347</c:v>
                </c:pt>
                <c:pt idx="5802">
                  <c:v>1032703.6323598541</c:v>
                </c:pt>
                <c:pt idx="5803">
                  <c:v>1034201.0688307887</c:v>
                </c:pt>
                <c:pt idx="5804">
                  <c:v>1035700.6765675336</c:v>
                </c:pt>
                <c:pt idx="5805">
                  <c:v>1037202.458718442</c:v>
                </c:pt>
                <c:pt idx="5806">
                  <c:v>1038706.4184364325</c:v>
                </c:pt>
                <c:pt idx="5807">
                  <c:v>1040212.5588789952</c:v>
                </c:pt>
                <c:pt idx="5808">
                  <c:v>1041720.8832081989</c:v>
                </c:pt>
                <c:pt idx="5809">
                  <c:v>1043231.394590697</c:v>
                </c:pt>
                <c:pt idx="5810">
                  <c:v>1044744.0961977347</c:v>
                </c:pt>
                <c:pt idx="5811">
                  <c:v>1046258.9912051554</c:v>
                </c:pt>
                <c:pt idx="5812">
                  <c:v>1047776.0827934075</c:v>
                </c:pt>
                <c:pt idx="5813">
                  <c:v>1049295.3741475511</c:v>
                </c:pt>
                <c:pt idx="5814">
                  <c:v>1050816.8684572643</c:v>
                </c:pt>
                <c:pt idx="5815">
                  <c:v>1052340.5689168507</c:v>
                </c:pt>
                <c:pt idx="5816">
                  <c:v>1053866.4787252455</c:v>
                </c:pt>
                <c:pt idx="5817">
                  <c:v>1055394.6010860221</c:v>
                </c:pt>
                <c:pt idx="5818">
                  <c:v>1056924.9392073993</c:v>
                </c:pt>
                <c:pt idx="5819">
                  <c:v>1058457.4963022475</c:v>
                </c:pt>
                <c:pt idx="5820">
                  <c:v>1059992.2755880961</c:v>
                </c:pt>
                <c:pt idx="5821">
                  <c:v>1061529.2802871398</c:v>
                </c:pt>
                <c:pt idx="5822">
                  <c:v>1063068.5136262453</c:v>
                </c:pt>
                <c:pt idx="5823">
                  <c:v>1064609.9788369583</c:v>
                </c:pt>
                <c:pt idx="5824">
                  <c:v>1066153.6791555102</c:v>
                </c:pt>
                <c:pt idx="5825">
                  <c:v>1067699.6178228252</c:v>
                </c:pt>
                <c:pt idx="5826">
                  <c:v>1069247.7980845266</c:v>
                </c:pt>
                <c:pt idx="5827">
                  <c:v>1070798.2231909435</c:v>
                </c:pt>
                <c:pt idx="5828">
                  <c:v>1072350.8963971187</c:v>
                </c:pt>
                <c:pt idx="5829">
                  <c:v>1073905.8209628141</c:v>
                </c:pt>
                <c:pt idx="5830">
                  <c:v>1075463.0001525187</c:v>
                </c:pt>
                <c:pt idx="5831">
                  <c:v>1077022.4372354548</c:v>
                </c:pt>
                <c:pt idx="5832">
                  <c:v>1078584.1354855848</c:v>
                </c:pt>
                <c:pt idx="5833">
                  <c:v>1080148.0981816191</c:v>
                </c:pt>
                <c:pt idx="5834">
                  <c:v>1081714.3286070211</c:v>
                </c:pt>
                <c:pt idx="5835">
                  <c:v>1083282.8300500161</c:v>
                </c:pt>
                <c:pt idx="5836">
                  <c:v>1084853.6058035973</c:v>
                </c:pt>
                <c:pt idx="5837">
                  <c:v>1086426.6591655321</c:v>
                </c:pt>
                <c:pt idx="5838">
                  <c:v>1088001.9934383701</c:v>
                </c:pt>
                <c:pt idx="5839">
                  <c:v>1089579.6119294493</c:v>
                </c:pt>
                <c:pt idx="5840">
                  <c:v>1091159.5179509036</c:v>
                </c:pt>
                <c:pt idx="5841">
                  <c:v>1092741.7148196695</c:v>
                </c:pt>
                <c:pt idx="5842">
                  <c:v>1094326.2058574928</c:v>
                </c:pt>
                <c:pt idx="5843">
                  <c:v>1095912.9943909359</c:v>
                </c:pt>
                <c:pt idx="5844">
                  <c:v>1097502.0837513846</c:v>
                </c:pt>
                <c:pt idx="5845">
                  <c:v>1099093.4772750554</c:v>
                </c:pt>
                <c:pt idx="5846">
                  <c:v>1100687.1783030021</c:v>
                </c:pt>
                <c:pt idx="5847">
                  <c:v>1102283.1901811233</c:v>
                </c:pt>
                <c:pt idx="5848">
                  <c:v>1103881.516260169</c:v>
                </c:pt>
                <c:pt idx="5849">
                  <c:v>1105482.1598957474</c:v>
                </c:pt>
                <c:pt idx="5850">
                  <c:v>1107085.1244483327</c:v>
                </c:pt>
                <c:pt idx="5851">
                  <c:v>1108690.4132832719</c:v>
                </c:pt>
                <c:pt idx="5852">
                  <c:v>1110298.0297707915</c:v>
                </c:pt>
                <c:pt idx="5853">
                  <c:v>1111907.9772860049</c:v>
                </c:pt>
                <c:pt idx="5854">
                  <c:v>1113520.259208919</c:v>
                </c:pt>
                <c:pt idx="5855">
                  <c:v>1115134.8789244422</c:v>
                </c:pt>
                <c:pt idx="5856">
                  <c:v>1116751.8398223908</c:v>
                </c:pt>
                <c:pt idx="5857">
                  <c:v>1118371.1452974966</c:v>
                </c:pt>
                <c:pt idx="5858">
                  <c:v>1119992.7987494131</c:v>
                </c:pt>
                <c:pt idx="5859">
                  <c:v>1121616.8035827237</c:v>
                </c:pt>
                <c:pt idx="5860">
                  <c:v>1123243.1632069489</c:v>
                </c:pt>
                <c:pt idx="5861">
                  <c:v>1124871.8810365521</c:v>
                </c:pt>
                <c:pt idx="5862">
                  <c:v>1126502.9604909481</c:v>
                </c:pt>
                <c:pt idx="5863">
                  <c:v>1128136.4049945094</c:v>
                </c:pt>
                <c:pt idx="5864">
                  <c:v>1129772.2179765748</c:v>
                </c:pt>
                <c:pt idx="5865">
                  <c:v>1131410.4028714546</c:v>
                </c:pt>
                <c:pt idx="5866">
                  <c:v>1133050.9631184393</c:v>
                </c:pt>
                <c:pt idx="5867">
                  <c:v>1134693.9021618066</c:v>
                </c:pt>
                <c:pt idx="5868">
                  <c:v>1136339.2234508279</c:v>
                </c:pt>
                <c:pt idx="5869">
                  <c:v>1137986.9304397763</c:v>
                </c:pt>
                <c:pt idx="5870">
                  <c:v>1139637.0265879333</c:v>
                </c:pt>
                <c:pt idx="5871">
                  <c:v>1141289.5153595968</c:v>
                </c:pt>
                <c:pt idx="5872">
                  <c:v>1142944.4002240873</c:v>
                </c:pt>
                <c:pt idx="5873">
                  <c:v>1144601.6846557562</c:v>
                </c:pt>
                <c:pt idx="5874">
                  <c:v>1146261.3721339928</c:v>
                </c:pt>
                <c:pt idx="5875">
                  <c:v>1147923.4661432314</c:v>
                </c:pt>
                <c:pt idx="5876">
                  <c:v>1149587.9701729584</c:v>
                </c:pt>
                <c:pt idx="5877">
                  <c:v>1151254.8877177204</c:v>
                </c:pt>
                <c:pt idx="5878">
                  <c:v>1152924.2222771305</c:v>
                </c:pt>
                <c:pt idx="5879">
                  <c:v>1154595.9773558772</c:v>
                </c:pt>
                <c:pt idx="5880">
                  <c:v>1156270.1564637297</c:v>
                </c:pt>
                <c:pt idx="5881">
                  <c:v>1157946.7631155467</c:v>
                </c:pt>
                <c:pt idx="5882">
                  <c:v>1159625.8008312839</c:v>
                </c:pt>
                <c:pt idx="5883">
                  <c:v>1161307.2731360004</c:v>
                </c:pt>
                <c:pt idx="5884">
                  <c:v>1162991.1835598669</c:v>
                </c:pt>
                <c:pt idx="5885">
                  <c:v>1164677.5356381724</c:v>
                </c:pt>
                <c:pt idx="5886">
                  <c:v>1166366.3329113324</c:v>
                </c:pt>
                <c:pt idx="5887">
                  <c:v>1168057.578924896</c:v>
                </c:pt>
                <c:pt idx="5888">
                  <c:v>1169751.2772295533</c:v>
                </c:pt>
                <c:pt idx="5889">
                  <c:v>1171447.4313811429</c:v>
                </c:pt>
                <c:pt idx="5890">
                  <c:v>1173146.0449406593</c:v>
                </c:pt>
                <c:pt idx="5891">
                  <c:v>1174847.1214742602</c:v>
                </c:pt>
                <c:pt idx="5892">
                  <c:v>1176550.6645532749</c:v>
                </c:pt>
                <c:pt idx="5893">
                  <c:v>1178256.6777542101</c:v>
                </c:pt>
                <c:pt idx="5894">
                  <c:v>1179965.1646587595</c:v>
                </c:pt>
                <c:pt idx="5895">
                  <c:v>1181676.1288538093</c:v>
                </c:pt>
                <c:pt idx="5896">
                  <c:v>1183389.5739314472</c:v>
                </c:pt>
                <c:pt idx="5897">
                  <c:v>1185105.5034889693</c:v>
                </c:pt>
                <c:pt idx="5898">
                  <c:v>1186823.9211288877</c:v>
                </c:pt>
                <c:pt idx="5899">
                  <c:v>1188544.8304589381</c:v>
                </c:pt>
                <c:pt idx="5900">
                  <c:v>1190268.2350920874</c:v>
                </c:pt>
                <c:pt idx="5901">
                  <c:v>1191994.1386465416</c:v>
                </c:pt>
                <c:pt idx="5902">
                  <c:v>1193722.5447457528</c:v>
                </c:pt>
                <c:pt idx="5903">
                  <c:v>1195453.4570184271</c:v>
                </c:pt>
                <c:pt idx="5904">
                  <c:v>1197186.879098532</c:v>
                </c:pt>
                <c:pt idx="5905">
                  <c:v>1198922.8146253047</c:v>
                </c:pt>
                <c:pt idx="5906">
                  <c:v>1200661.2672432589</c:v>
                </c:pt>
                <c:pt idx="5907">
                  <c:v>1202402.2406021932</c:v>
                </c:pt>
                <c:pt idx="5908">
                  <c:v>1204145.7383571977</c:v>
                </c:pt>
                <c:pt idx="5909">
                  <c:v>1205891.7641686632</c:v>
                </c:pt>
                <c:pt idx="5910">
                  <c:v>1207640.3217022875</c:v>
                </c:pt>
                <c:pt idx="5911">
                  <c:v>1209391.4146290843</c:v>
                </c:pt>
                <c:pt idx="5912">
                  <c:v>1211145.046625389</c:v>
                </c:pt>
                <c:pt idx="5913">
                  <c:v>1212901.2213728689</c:v>
                </c:pt>
                <c:pt idx="5914">
                  <c:v>1214659.9425585291</c:v>
                </c:pt>
                <c:pt idx="5915">
                  <c:v>1216421.2138747212</c:v>
                </c:pt>
                <c:pt idx="5916">
                  <c:v>1218185.0390191502</c:v>
                </c:pt>
                <c:pt idx="5917">
                  <c:v>1219951.4216948829</c:v>
                </c:pt>
                <c:pt idx="5918">
                  <c:v>1221720.365610356</c:v>
                </c:pt>
                <c:pt idx="5919">
                  <c:v>1223491.874479383</c:v>
                </c:pt>
                <c:pt idx="5920">
                  <c:v>1225265.9520211625</c:v>
                </c:pt>
                <c:pt idx="5921">
                  <c:v>1227042.6019602858</c:v>
                </c:pt>
                <c:pt idx="5922">
                  <c:v>1228821.828026745</c:v>
                </c:pt>
                <c:pt idx="5923">
                  <c:v>1230603.6339559406</c:v>
                </c:pt>
                <c:pt idx="5924">
                  <c:v>1232388.0234886897</c:v>
                </c:pt>
                <c:pt idx="5925">
                  <c:v>1234175.0003712326</c:v>
                </c:pt>
                <c:pt idx="5926">
                  <c:v>1235964.568355243</c:v>
                </c:pt>
                <c:pt idx="5927">
                  <c:v>1237756.7311978338</c:v>
                </c:pt>
                <c:pt idx="5928">
                  <c:v>1239551.4926615655</c:v>
                </c:pt>
                <c:pt idx="5929">
                  <c:v>1241348.8565144548</c:v>
                </c:pt>
                <c:pt idx="5930">
                  <c:v>1243148.8265299813</c:v>
                </c:pt>
                <c:pt idx="5931">
                  <c:v>1244951.4064870968</c:v>
                </c:pt>
                <c:pt idx="5932">
                  <c:v>1246756.6001702326</c:v>
                </c:pt>
                <c:pt idx="5933">
                  <c:v>1248564.4113693067</c:v>
                </c:pt>
                <c:pt idx="5934">
                  <c:v>1250374.8438797332</c:v>
                </c:pt>
                <c:pt idx="5935">
                  <c:v>1252187.901502429</c:v>
                </c:pt>
                <c:pt idx="5936">
                  <c:v>1254003.5880438229</c:v>
                </c:pt>
                <c:pt idx="5937">
                  <c:v>1255821.9073158626</c:v>
                </c:pt>
                <c:pt idx="5938">
                  <c:v>1257642.8631360231</c:v>
                </c:pt>
                <c:pt idx="5939">
                  <c:v>1259466.4593273145</c:v>
                </c:pt>
                <c:pt idx="5940">
                  <c:v>1261292.6997182909</c:v>
                </c:pt>
                <c:pt idx="5941">
                  <c:v>1263121.5881430574</c:v>
                </c:pt>
                <c:pt idx="5942">
                  <c:v>1264953.1284412784</c:v>
                </c:pt>
                <c:pt idx="5943">
                  <c:v>1266787.324458186</c:v>
                </c:pt>
                <c:pt idx="5944">
                  <c:v>1268624.1800445879</c:v>
                </c:pt>
                <c:pt idx="5945">
                  <c:v>1270463.6990568754</c:v>
                </c:pt>
                <c:pt idx="5946">
                  <c:v>1272305.8853570316</c:v>
                </c:pt>
                <c:pt idx="5947">
                  <c:v>1274150.7428126393</c:v>
                </c:pt>
                <c:pt idx="5948">
                  <c:v>1275998.2752968895</c:v>
                </c:pt>
                <c:pt idx="5949">
                  <c:v>1277848.486688589</c:v>
                </c:pt>
                <c:pt idx="5950">
                  <c:v>1279701.380872169</c:v>
                </c:pt>
                <c:pt idx="5951">
                  <c:v>1281556.9617376933</c:v>
                </c:pt>
                <c:pt idx="5952">
                  <c:v>1283415.2331808661</c:v>
                </c:pt>
                <c:pt idx="5953">
                  <c:v>1285276.1991030404</c:v>
                </c:pt>
                <c:pt idx="5954">
                  <c:v>1287139.8634112261</c:v>
                </c:pt>
                <c:pt idx="5955">
                  <c:v>1289006.2300180984</c:v>
                </c:pt>
                <c:pt idx="5956">
                  <c:v>1290875.3028420054</c:v>
                </c:pt>
                <c:pt idx="5957">
                  <c:v>1292747.0858069775</c:v>
                </c:pt>
                <c:pt idx="5958">
                  <c:v>1294621.5828427342</c:v>
                </c:pt>
                <c:pt idx="5959">
                  <c:v>1296498.7978846936</c:v>
                </c:pt>
                <c:pt idx="5960">
                  <c:v>1298378.7348739801</c:v>
                </c:pt>
                <c:pt idx="5961">
                  <c:v>1300261.3977574324</c:v>
                </c:pt>
                <c:pt idx="5962">
                  <c:v>1302146.7904876124</c:v>
                </c:pt>
                <c:pt idx="5963">
                  <c:v>1304034.9170228129</c:v>
                </c:pt>
                <c:pt idx="5964">
                  <c:v>1305925.7813270665</c:v>
                </c:pt>
                <c:pt idx="5965">
                  <c:v>1307819.3873701536</c:v>
                </c:pt>
                <c:pt idx="5966">
                  <c:v>1309715.7391276108</c:v>
                </c:pt>
                <c:pt idx="5967">
                  <c:v>1311614.8405807386</c:v>
                </c:pt>
                <c:pt idx="5968">
                  <c:v>1313516.6957166113</c:v>
                </c:pt>
                <c:pt idx="5969">
                  <c:v>1315421.3085280841</c:v>
                </c:pt>
                <c:pt idx="5970">
                  <c:v>1317328.6830138015</c:v>
                </c:pt>
                <c:pt idx="5971">
                  <c:v>1319238.8231782061</c:v>
                </c:pt>
                <c:pt idx="5972">
                  <c:v>1321151.7330315474</c:v>
                </c:pt>
                <c:pt idx="5973">
                  <c:v>1323067.4165898894</c:v>
                </c:pt>
                <c:pt idx="5974">
                  <c:v>1324985.8778751192</c:v>
                </c:pt>
                <c:pt idx="5975">
                  <c:v>1326907.1209149561</c:v>
                </c:pt>
                <c:pt idx="5976">
                  <c:v>1328831.1497429588</c:v>
                </c:pt>
                <c:pt idx="5977">
                  <c:v>1330757.9683985356</c:v>
                </c:pt>
                <c:pt idx="5978">
                  <c:v>1332687.5809269513</c:v>
                </c:pt>
                <c:pt idx="5979">
                  <c:v>1334619.9913793365</c:v>
                </c:pt>
                <c:pt idx="5980">
                  <c:v>1336555.203812696</c:v>
                </c:pt>
                <c:pt idx="5981">
                  <c:v>1338493.2222899173</c:v>
                </c:pt>
                <c:pt idx="5982">
                  <c:v>1340434.0508797788</c:v>
                </c:pt>
                <c:pt idx="5983">
                  <c:v>1342377.6936569584</c:v>
                </c:pt>
                <c:pt idx="5984">
                  <c:v>1344324.1547020429</c:v>
                </c:pt>
                <c:pt idx="5985">
                  <c:v>1346273.4381015357</c:v>
                </c:pt>
                <c:pt idx="5986">
                  <c:v>1348225.5479478657</c:v>
                </c:pt>
                <c:pt idx="5987">
                  <c:v>1350180.4883393953</c:v>
                </c:pt>
                <c:pt idx="5988">
                  <c:v>1352138.2633804299</c:v>
                </c:pt>
                <c:pt idx="5989">
                  <c:v>1354098.8771812262</c:v>
                </c:pt>
                <c:pt idx="5990">
                  <c:v>1356062.3338580006</c:v>
                </c:pt>
                <c:pt idx="5991">
                  <c:v>1358028.6375329383</c:v>
                </c:pt>
                <c:pt idx="5992">
                  <c:v>1359997.7923342013</c:v>
                </c:pt>
                <c:pt idx="5993">
                  <c:v>1361969.8023959373</c:v>
                </c:pt>
                <c:pt idx="5994">
                  <c:v>1363944.6718582888</c:v>
                </c:pt>
                <c:pt idx="5995">
                  <c:v>1365922.4048674016</c:v>
                </c:pt>
                <c:pt idx="5996">
                  <c:v>1367903.0055754331</c:v>
                </c:pt>
                <c:pt idx="5997">
                  <c:v>1369886.4781405616</c:v>
                </c:pt>
                <c:pt idx="5998">
                  <c:v>1371872.826726994</c:v>
                </c:pt>
                <c:pt idx="5999">
                  <c:v>1373862.0555049765</c:v>
                </c:pt>
                <c:pt idx="6000">
                  <c:v>1375854.1686508013</c:v>
                </c:pt>
                <c:pt idx="6001">
                  <c:v>1377849.1703468163</c:v>
                </c:pt>
                <c:pt idx="6002">
                  <c:v>1379847.0647814339</c:v>
                </c:pt>
                <c:pt idx="6003">
                  <c:v>1381847.8561491398</c:v>
                </c:pt>
                <c:pt idx="6004">
                  <c:v>1383851.5486505013</c:v>
                </c:pt>
                <c:pt idx="6005">
                  <c:v>1385858.1464921769</c:v>
                </c:pt>
                <c:pt idx="6006">
                  <c:v>1387867.6538869247</c:v>
                </c:pt>
                <c:pt idx="6007">
                  <c:v>1389880.0750536111</c:v>
                </c:pt>
                <c:pt idx="6008">
                  <c:v>1391895.4142172199</c:v>
                </c:pt>
                <c:pt idx="6009">
                  <c:v>1393913.6756088615</c:v>
                </c:pt>
                <c:pt idx="6010">
                  <c:v>1395934.8634657806</c:v>
                </c:pt>
                <c:pt idx="6011">
                  <c:v>1397958.9820313663</c:v>
                </c:pt>
                <c:pt idx="6012">
                  <c:v>1399986.0355551611</c:v>
                </c:pt>
                <c:pt idx="6013">
                  <c:v>1402016.0282928683</c:v>
                </c:pt>
                <c:pt idx="6014">
                  <c:v>1404048.964506363</c:v>
                </c:pt>
                <c:pt idx="6015">
                  <c:v>1406084.848463699</c:v>
                </c:pt>
                <c:pt idx="6016">
                  <c:v>1408123.6844391197</c:v>
                </c:pt>
                <c:pt idx="6017">
                  <c:v>1410165.4767130655</c:v>
                </c:pt>
                <c:pt idx="6018">
                  <c:v>1412210.2295721837</c:v>
                </c:pt>
                <c:pt idx="6019">
                  <c:v>1414257.9473093373</c:v>
                </c:pt>
                <c:pt idx="6020">
                  <c:v>1416308.6342236137</c:v>
                </c:pt>
                <c:pt idx="6021">
                  <c:v>1418362.2946203337</c:v>
                </c:pt>
                <c:pt idx="6022">
                  <c:v>1420418.9328110614</c:v>
                </c:pt>
                <c:pt idx="6023">
                  <c:v>1422478.5531136123</c:v>
                </c:pt>
                <c:pt idx="6024">
                  <c:v>1424541.1598520633</c:v>
                </c:pt>
                <c:pt idx="6025">
                  <c:v>1426606.7573567601</c:v>
                </c:pt>
                <c:pt idx="6026">
                  <c:v>1428675.3499643283</c:v>
                </c:pt>
                <c:pt idx="6027">
                  <c:v>1430746.9420176817</c:v>
                </c:pt>
                <c:pt idx="6028">
                  <c:v>1432821.5378660304</c:v>
                </c:pt>
                <c:pt idx="6029">
                  <c:v>1434899.1418648914</c:v>
                </c:pt>
                <c:pt idx="6030">
                  <c:v>1436979.7583760971</c:v>
                </c:pt>
                <c:pt idx="6031">
                  <c:v>1439063.3917678047</c:v>
                </c:pt>
                <c:pt idx="6032">
                  <c:v>1441150.046414505</c:v>
                </c:pt>
                <c:pt idx="6033">
                  <c:v>1443239.7266970316</c:v>
                </c:pt>
                <c:pt idx="6034">
                  <c:v>1445332.4370025713</c:v>
                </c:pt>
                <c:pt idx="6035">
                  <c:v>1447428.181724671</c:v>
                </c:pt>
                <c:pt idx="6036">
                  <c:v>1449526.9652632489</c:v>
                </c:pt>
                <c:pt idx="6037">
                  <c:v>1451628.7920246033</c:v>
                </c:pt>
                <c:pt idx="6038">
                  <c:v>1453733.6664214211</c:v>
                </c:pt>
                <c:pt idx="6039">
                  <c:v>1455841.5928727875</c:v>
                </c:pt>
                <c:pt idx="6040">
                  <c:v>1457952.5758041958</c:v>
                </c:pt>
                <c:pt idx="6041">
                  <c:v>1460066.6196475565</c:v>
                </c:pt>
                <c:pt idx="6042">
                  <c:v>1462183.7288412054</c:v>
                </c:pt>
                <c:pt idx="6043">
                  <c:v>1464303.9078299145</c:v>
                </c:pt>
                <c:pt idx="6044">
                  <c:v>1466427.1610649007</c:v>
                </c:pt>
                <c:pt idx="6045">
                  <c:v>1468553.4930038352</c:v>
                </c:pt>
                <c:pt idx="6046">
                  <c:v>1470682.9081108526</c:v>
                </c:pt>
                <c:pt idx="6047">
                  <c:v>1472815.4108565608</c:v>
                </c:pt>
                <c:pt idx="6048">
                  <c:v>1474951.0057180496</c:v>
                </c:pt>
                <c:pt idx="6049">
                  <c:v>1477089.6971789007</c:v>
                </c:pt>
                <c:pt idx="6050">
                  <c:v>1479231.4897291972</c:v>
                </c:pt>
                <c:pt idx="6051">
                  <c:v>1481376.3878655324</c:v>
                </c:pt>
                <c:pt idx="6052">
                  <c:v>1483524.3960910202</c:v>
                </c:pt>
                <c:pt idx="6053">
                  <c:v>1485675.5189153035</c:v>
                </c:pt>
                <c:pt idx="6054">
                  <c:v>1487829.7608545646</c:v>
                </c:pt>
                <c:pt idx="6055">
                  <c:v>1489987.1264315341</c:v>
                </c:pt>
                <c:pt idx="6056">
                  <c:v>1492147.6201755004</c:v>
                </c:pt>
                <c:pt idx="6057">
                  <c:v>1494311.2466223191</c:v>
                </c:pt>
                <c:pt idx="6058">
                  <c:v>1496478.0103144238</c:v>
                </c:pt>
                <c:pt idx="6059">
                  <c:v>1498647.9158008334</c:v>
                </c:pt>
                <c:pt idx="6060">
                  <c:v>1500820.9676371634</c:v>
                </c:pt>
                <c:pt idx="6061">
                  <c:v>1502997.170385635</c:v>
                </c:pt>
                <c:pt idx="6062">
                  <c:v>1505176.5286150845</c:v>
                </c:pt>
                <c:pt idx="6063">
                  <c:v>1507359.0469009732</c:v>
                </c:pt>
                <c:pt idx="6064">
                  <c:v>1509544.7298253963</c:v>
                </c:pt>
                <c:pt idx="6065">
                  <c:v>1511733.5819770936</c:v>
                </c:pt>
                <c:pt idx="6066">
                  <c:v>1513925.6079514583</c:v>
                </c:pt>
                <c:pt idx="6067">
                  <c:v>1516120.8123505469</c:v>
                </c:pt>
                <c:pt idx="6068">
                  <c:v>1518319.1997830891</c:v>
                </c:pt>
                <c:pt idx="6069">
                  <c:v>1520520.7748644969</c:v>
                </c:pt>
                <c:pt idx="6070">
                  <c:v>1522725.5422168744</c:v>
                </c:pt>
                <c:pt idx="6071">
                  <c:v>1524933.5064690283</c:v>
                </c:pt>
                <c:pt idx="6072">
                  <c:v>1527144.6722564772</c:v>
                </c:pt>
                <c:pt idx="6073">
                  <c:v>1529359.0442214604</c:v>
                </c:pt>
                <c:pt idx="6074">
                  <c:v>1531576.627012949</c:v>
                </c:pt>
                <c:pt idx="6075">
                  <c:v>1533797.4252866548</c:v>
                </c:pt>
                <c:pt idx="6076">
                  <c:v>1536021.443705041</c:v>
                </c:pt>
                <c:pt idx="6077">
                  <c:v>1538248.6869373305</c:v>
                </c:pt>
                <c:pt idx="6078">
                  <c:v>1540479.159659517</c:v>
                </c:pt>
                <c:pt idx="6079">
                  <c:v>1542712.8665543743</c:v>
                </c:pt>
                <c:pt idx="6080">
                  <c:v>1544949.8123114666</c:v>
                </c:pt>
                <c:pt idx="6081">
                  <c:v>1547190.001627157</c:v>
                </c:pt>
                <c:pt idx="6082">
                  <c:v>1549433.4392046193</c:v>
                </c:pt>
                <c:pt idx="6083">
                  <c:v>1551680.1297538464</c:v>
                </c:pt>
                <c:pt idx="6084">
                  <c:v>1553930.0779916607</c:v>
                </c:pt>
                <c:pt idx="6085">
                  <c:v>1556183.2886417243</c:v>
                </c:pt>
                <c:pt idx="6086">
                  <c:v>1558439.766434548</c:v>
                </c:pt>
                <c:pt idx="6087">
                  <c:v>1560699.5161075022</c:v>
                </c:pt>
                <c:pt idx="6088">
                  <c:v>1562962.5424048263</c:v>
                </c:pt>
                <c:pt idx="6089">
                  <c:v>1565228.8500776393</c:v>
                </c:pt>
                <c:pt idx="6090">
                  <c:v>1567498.443883949</c:v>
                </c:pt>
                <c:pt idx="6091">
                  <c:v>1569771.3285886622</c:v>
                </c:pt>
                <c:pt idx="6092">
                  <c:v>1572047.5089635949</c:v>
                </c:pt>
                <c:pt idx="6093">
                  <c:v>1574326.9897874822</c:v>
                </c:pt>
                <c:pt idx="6094">
                  <c:v>1576609.775845988</c:v>
                </c:pt>
                <c:pt idx="6095">
                  <c:v>1578895.8719317161</c:v>
                </c:pt>
                <c:pt idx="6096">
                  <c:v>1581185.2828442191</c:v>
                </c:pt>
                <c:pt idx="6097">
                  <c:v>1583478.0133900093</c:v>
                </c:pt>
                <c:pt idx="6098">
                  <c:v>1585774.068382568</c:v>
                </c:pt>
                <c:pt idx="6099">
                  <c:v>1588073.4526423558</c:v>
                </c:pt>
                <c:pt idx="6100">
                  <c:v>1590376.170996824</c:v>
                </c:pt>
                <c:pt idx="6101">
                  <c:v>1592682.2282804227</c:v>
                </c:pt>
                <c:pt idx="6102">
                  <c:v>1594991.6293346125</c:v>
                </c:pt>
                <c:pt idx="6103">
                  <c:v>1597304.3790078736</c:v>
                </c:pt>
                <c:pt idx="6104">
                  <c:v>1599620.4821557167</c:v>
                </c:pt>
                <c:pt idx="6105">
                  <c:v>1601939.9436406933</c:v>
                </c:pt>
                <c:pt idx="6106">
                  <c:v>1604262.7683324055</c:v>
                </c:pt>
                <c:pt idx="6107">
                  <c:v>1606588.961107516</c:v>
                </c:pt>
                <c:pt idx="6108">
                  <c:v>1608918.5268497586</c:v>
                </c:pt>
                <c:pt idx="6109">
                  <c:v>1611251.4704499491</c:v>
                </c:pt>
                <c:pt idx="6110">
                  <c:v>1613587.7968059944</c:v>
                </c:pt>
                <c:pt idx="6111">
                  <c:v>1615927.5108229031</c:v>
                </c:pt>
                <c:pt idx="6112">
                  <c:v>1618270.6174127972</c:v>
                </c:pt>
                <c:pt idx="6113">
                  <c:v>1620617.12149492</c:v>
                </c:pt>
                <c:pt idx="6114">
                  <c:v>1622967.0279956486</c:v>
                </c:pt>
                <c:pt idx="6115">
                  <c:v>1625320.3418485026</c:v>
                </c:pt>
                <c:pt idx="6116">
                  <c:v>1627677.0679941557</c:v>
                </c:pt>
                <c:pt idx="6117">
                  <c:v>1630037.2113804454</c:v>
                </c:pt>
                <c:pt idx="6118">
                  <c:v>1632400.7769623834</c:v>
                </c:pt>
                <c:pt idx="6119">
                  <c:v>1634767.7697021666</c:v>
                </c:pt>
                <c:pt idx="6120">
                  <c:v>1637138.1945691863</c:v>
                </c:pt>
                <c:pt idx="6121">
                  <c:v>1639512.0565400403</c:v>
                </c:pt>
                <c:pt idx="6122">
                  <c:v>1641889.3605985423</c:v>
                </c:pt>
                <c:pt idx="6123">
                  <c:v>1644270.1117357316</c:v>
                </c:pt>
                <c:pt idx="6124">
                  <c:v>1646654.3149498855</c:v>
                </c:pt>
                <c:pt idx="6125">
                  <c:v>1649041.9752465286</c:v>
                </c:pt>
                <c:pt idx="6126">
                  <c:v>1651433.0976384429</c:v>
                </c:pt>
                <c:pt idx="6127">
                  <c:v>1653827.6871456797</c:v>
                </c:pt>
                <c:pt idx="6128">
                  <c:v>1656225.7487955687</c:v>
                </c:pt>
                <c:pt idx="6129">
                  <c:v>1658627.2876227298</c:v>
                </c:pt>
                <c:pt idx="6130">
                  <c:v>1661032.3086690828</c:v>
                </c:pt>
                <c:pt idx="6131">
                  <c:v>1663440.8169838584</c:v>
                </c:pt>
                <c:pt idx="6132">
                  <c:v>1665852.817623608</c:v>
                </c:pt>
                <c:pt idx="6133">
                  <c:v>1668268.3156522161</c:v>
                </c:pt>
                <c:pt idx="6134">
                  <c:v>1670687.316140909</c:v>
                </c:pt>
                <c:pt idx="6135">
                  <c:v>1673109.8241682665</c:v>
                </c:pt>
                <c:pt idx="6136">
                  <c:v>1675535.8448202324</c:v>
                </c:pt>
                <c:pt idx="6137">
                  <c:v>1677965.3831901252</c:v>
                </c:pt>
                <c:pt idx="6138">
                  <c:v>1680398.4443786484</c:v>
                </c:pt>
                <c:pt idx="6139">
                  <c:v>1682835.0334939018</c:v>
                </c:pt>
                <c:pt idx="6140">
                  <c:v>1685275.1556513919</c:v>
                </c:pt>
                <c:pt idx="6141">
                  <c:v>1687718.8159740425</c:v>
                </c:pt>
                <c:pt idx="6142">
                  <c:v>1690166.0195922053</c:v>
                </c:pt>
                <c:pt idx="6143">
                  <c:v>1692616.7716436719</c:v>
                </c:pt>
                <c:pt idx="6144">
                  <c:v>1695071.0772736827</c:v>
                </c:pt>
                <c:pt idx="6145">
                  <c:v>1697528.9416349395</c:v>
                </c:pt>
                <c:pt idx="6146">
                  <c:v>1699990.3698876151</c:v>
                </c:pt>
                <c:pt idx="6147">
                  <c:v>1702455.3671993644</c:v>
                </c:pt>
                <c:pt idx="6148">
                  <c:v>1704923.9387453357</c:v>
                </c:pt>
                <c:pt idx="6149">
                  <c:v>1707396.0897081813</c:v>
                </c:pt>
                <c:pt idx="6150">
                  <c:v>1709871.825278068</c:v>
                </c:pt>
                <c:pt idx="6151">
                  <c:v>1712351.1506526887</c:v>
                </c:pt>
                <c:pt idx="6152">
                  <c:v>1714834.0710372725</c:v>
                </c:pt>
                <c:pt idx="6153">
                  <c:v>1717320.5916445963</c:v>
                </c:pt>
                <c:pt idx="6154">
                  <c:v>1719810.7176949959</c:v>
                </c:pt>
                <c:pt idx="6155">
                  <c:v>1722304.4544163758</c:v>
                </c:pt>
                <c:pt idx="6156">
                  <c:v>1724801.8070442218</c:v>
                </c:pt>
                <c:pt idx="6157">
                  <c:v>1727302.78082161</c:v>
                </c:pt>
                <c:pt idx="6158">
                  <c:v>1729807.3809992203</c:v>
                </c:pt>
                <c:pt idx="6159">
                  <c:v>1732315.6128353451</c:v>
                </c:pt>
                <c:pt idx="6160">
                  <c:v>1734827.4815959015</c:v>
                </c:pt>
                <c:pt idx="6161">
                  <c:v>1737342.9925544425</c:v>
                </c:pt>
                <c:pt idx="6162">
                  <c:v>1739862.1509921674</c:v>
                </c:pt>
                <c:pt idx="6163">
                  <c:v>1742384.9621979333</c:v>
                </c:pt>
                <c:pt idx="6164">
                  <c:v>1744911.4314682665</c:v>
                </c:pt>
                <c:pt idx="6165">
                  <c:v>1747441.5641073724</c:v>
                </c:pt>
                <c:pt idx="6166">
                  <c:v>1749975.3654271483</c:v>
                </c:pt>
                <c:pt idx="6167">
                  <c:v>1752512.8407471937</c:v>
                </c:pt>
                <c:pt idx="6168">
                  <c:v>1755053.995394821</c:v>
                </c:pt>
                <c:pt idx="6169">
                  <c:v>1757598.8347050676</c:v>
                </c:pt>
                <c:pt idx="6170">
                  <c:v>1760147.3640207062</c:v>
                </c:pt>
                <c:pt idx="6171">
                  <c:v>1762699.5886922569</c:v>
                </c:pt>
                <c:pt idx="6172">
                  <c:v>1765255.5140779987</c:v>
                </c:pt>
                <c:pt idx="6173">
                  <c:v>1767815.1455439785</c:v>
                </c:pt>
                <c:pt idx="6174">
                  <c:v>1770378.4884640251</c:v>
                </c:pt>
                <c:pt idx="6175">
                  <c:v>1772945.5482197595</c:v>
                </c:pt>
                <c:pt idx="6176">
                  <c:v>1775516.3302006051</c:v>
                </c:pt>
                <c:pt idx="6177">
                  <c:v>1778090.8398038005</c:v>
                </c:pt>
                <c:pt idx="6178">
                  <c:v>1780669.0824344102</c:v>
                </c:pt>
                <c:pt idx="6179">
                  <c:v>1783251.0635053366</c:v>
                </c:pt>
                <c:pt idx="6180">
                  <c:v>1785836.7884373297</c:v>
                </c:pt>
                <c:pt idx="6181">
                  <c:v>1788426.2626590005</c:v>
                </c:pt>
                <c:pt idx="6182">
                  <c:v>1791019.4916068309</c:v>
                </c:pt>
                <c:pt idx="6183">
                  <c:v>1793616.4807251859</c:v>
                </c:pt>
                <c:pt idx="6184">
                  <c:v>1796217.235466325</c:v>
                </c:pt>
                <c:pt idx="6185">
                  <c:v>1798821.7612904131</c:v>
                </c:pt>
                <c:pt idx="6186">
                  <c:v>1801430.0636655327</c:v>
                </c:pt>
                <c:pt idx="6187">
                  <c:v>1804042.1480676949</c:v>
                </c:pt>
                <c:pt idx="6188">
                  <c:v>1806658.0199808506</c:v>
                </c:pt>
                <c:pt idx="6189">
                  <c:v>1809277.6848969031</c:v>
                </c:pt>
                <c:pt idx="6190">
                  <c:v>1811901.1483157182</c:v>
                </c:pt>
                <c:pt idx="6191">
                  <c:v>1814528.4157451373</c:v>
                </c:pt>
                <c:pt idx="6192">
                  <c:v>1817159.4927009873</c:v>
                </c:pt>
                <c:pt idx="6193">
                  <c:v>1819794.3847070939</c:v>
                </c:pt>
                <c:pt idx="6194">
                  <c:v>1822433.0972952917</c:v>
                </c:pt>
                <c:pt idx="6195">
                  <c:v>1825075.6360054365</c:v>
                </c:pt>
                <c:pt idx="6196">
                  <c:v>1827722.0063854174</c:v>
                </c:pt>
                <c:pt idx="6197">
                  <c:v>1830372.2139911673</c:v>
                </c:pt>
                <c:pt idx="6198">
                  <c:v>1833026.2643866753</c:v>
                </c:pt>
                <c:pt idx="6199">
                  <c:v>1835684.1631439987</c:v>
                </c:pt>
                <c:pt idx="6200">
                  <c:v>1838345.9158432742</c:v>
                </c:pt>
                <c:pt idx="6201">
                  <c:v>1841011.5280727292</c:v>
                </c:pt>
                <c:pt idx="6202">
                  <c:v>1843681.0054286944</c:v>
                </c:pt>
                <c:pt idx="6203">
                  <c:v>1846354.3535156145</c:v>
                </c:pt>
                <c:pt idx="6204">
                  <c:v>1849031.577946062</c:v>
                </c:pt>
                <c:pt idx="6205">
                  <c:v>1851712.6843407466</c:v>
                </c:pt>
                <c:pt idx="6206">
                  <c:v>1854397.6783285278</c:v>
                </c:pt>
                <c:pt idx="6207">
                  <c:v>1857086.5655464276</c:v>
                </c:pt>
                <c:pt idx="6208">
                  <c:v>1859779.3516396414</c:v>
                </c:pt>
                <c:pt idx="6209">
                  <c:v>1862476.0422615504</c:v>
                </c:pt>
                <c:pt idx="6210">
                  <c:v>1865176.6430737327</c:v>
                </c:pt>
                <c:pt idx="6211">
                  <c:v>1867881.1597459761</c:v>
                </c:pt>
                <c:pt idx="6212">
                  <c:v>1870589.5979562898</c:v>
                </c:pt>
                <c:pt idx="6213">
                  <c:v>1873301.963390915</c:v>
                </c:pt>
                <c:pt idx="6214">
                  <c:v>1876018.2617443388</c:v>
                </c:pt>
                <c:pt idx="6215">
                  <c:v>1878738.498719305</c:v>
                </c:pt>
                <c:pt idx="6216">
                  <c:v>1881462.6800268271</c:v>
                </c:pt>
                <c:pt idx="6217">
                  <c:v>1884190.8113861983</c:v>
                </c:pt>
                <c:pt idx="6218">
                  <c:v>1886922.8985250057</c:v>
                </c:pt>
                <c:pt idx="6219">
                  <c:v>1889658.9471791412</c:v>
                </c:pt>
                <c:pt idx="6220">
                  <c:v>1892398.9630928133</c:v>
                </c:pt>
                <c:pt idx="6221">
                  <c:v>1895142.9520185604</c:v>
                </c:pt>
                <c:pt idx="6222">
                  <c:v>1897890.9197172613</c:v>
                </c:pt>
                <c:pt idx="6223">
                  <c:v>1900642.8719581482</c:v>
                </c:pt>
                <c:pt idx="6224">
                  <c:v>1903398.8145188191</c:v>
                </c:pt>
                <c:pt idx="6225">
                  <c:v>1906158.7531852494</c:v>
                </c:pt>
                <c:pt idx="6226">
                  <c:v>1908922.6937518036</c:v>
                </c:pt>
                <c:pt idx="6227">
                  <c:v>1911690.6420212488</c:v>
                </c:pt>
                <c:pt idx="6228">
                  <c:v>1914462.6038047655</c:v>
                </c:pt>
                <c:pt idx="6229">
                  <c:v>1917238.5849219605</c:v>
                </c:pt>
                <c:pt idx="6230">
                  <c:v>1920018.5912008791</c:v>
                </c:pt>
                <c:pt idx="6231">
                  <c:v>1922802.6284780176</c:v>
                </c:pt>
                <c:pt idx="6232">
                  <c:v>1925590.7025983348</c:v>
                </c:pt>
                <c:pt idx="6233">
                  <c:v>1928382.8194152645</c:v>
                </c:pt>
                <c:pt idx="6234">
                  <c:v>1931178.9847907284</c:v>
                </c:pt>
                <c:pt idx="6235">
                  <c:v>1933979.2045951479</c:v>
                </c:pt>
                <c:pt idx="6236">
                  <c:v>1936783.4847074561</c:v>
                </c:pt>
                <c:pt idx="6237">
                  <c:v>1939591.8310151112</c:v>
                </c:pt>
                <c:pt idx="6238">
                  <c:v>1942404.2494141078</c:v>
                </c:pt>
                <c:pt idx="6239">
                  <c:v>1945220.7458089895</c:v>
                </c:pt>
                <c:pt idx="6240">
                  <c:v>1948041.326112862</c:v>
                </c:pt>
                <c:pt idx="6241">
                  <c:v>1950865.9962474043</c:v>
                </c:pt>
                <c:pt idx="6242">
                  <c:v>1953694.7621428824</c:v>
                </c:pt>
                <c:pt idx="6243">
                  <c:v>1956527.6297381613</c:v>
                </c:pt>
                <c:pt idx="6244">
                  <c:v>1959364.6049807169</c:v>
                </c:pt>
                <c:pt idx="6245">
                  <c:v>1962205.6938266486</c:v>
                </c:pt>
                <c:pt idx="6246">
                  <c:v>1965050.9022406931</c:v>
                </c:pt>
                <c:pt idx="6247">
                  <c:v>1967900.2361962355</c:v>
                </c:pt>
                <c:pt idx="6248">
                  <c:v>1970753.7016753217</c:v>
                </c:pt>
                <c:pt idx="6249">
                  <c:v>1973611.3046686728</c:v>
                </c:pt>
                <c:pt idx="6250">
                  <c:v>1976473.0511756954</c:v>
                </c:pt>
                <c:pt idx="6251">
                  <c:v>1979338.9472044955</c:v>
                </c:pt>
                <c:pt idx="6252">
                  <c:v>1982208.998771891</c:v>
                </c:pt>
                <c:pt idx="6253">
                  <c:v>1985083.211903424</c:v>
                </c:pt>
                <c:pt idx="6254">
                  <c:v>1987961.5926333736</c:v>
                </c:pt>
                <c:pt idx="6255">
                  <c:v>1990844.147004769</c:v>
                </c:pt>
                <c:pt idx="6256">
                  <c:v>1993730.881069401</c:v>
                </c:pt>
                <c:pt idx="6257">
                  <c:v>1996621.8008878364</c:v>
                </c:pt>
                <c:pt idx="6258">
                  <c:v>1999516.9125294292</c:v>
                </c:pt>
                <c:pt idx="6259">
                  <c:v>2002416.2220723343</c:v>
                </c:pt>
                <c:pt idx="6260">
                  <c:v>2005319.7356035197</c:v>
                </c:pt>
                <c:pt idx="6261">
                  <c:v>2008227.4592187796</c:v>
                </c:pt>
                <c:pt idx="6262">
                  <c:v>2011139.3990227466</c:v>
                </c:pt>
                <c:pt idx="6263">
                  <c:v>2014055.5611289057</c:v>
                </c:pt>
                <c:pt idx="6264">
                  <c:v>2016975.9516596065</c:v>
                </c:pt>
                <c:pt idx="6265">
                  <c:v>2019900.5767460752</c:v>
                </c:pt>
                <c:pt idx="6266">
                  <c:v>2022829.4425284287</c:v>
                </c:pt>
                <c:pt idx="6267">
                  <c:v>2025762.5551556873</c:v>
                </c:pt>
                <c:pt idx="6268">
                  <c:v>2028699.920785787</c:v>
                </c:pt>
                <c:pt idx="6269">
                  <c:v>2031641.545585593</c:v>
                </c:pt>
                <c:pt idx="6270">
                  <c:v>2034587.4357309125</c:v>
                </c:pt>
                <c:pt idx="6271">
                  <c:v>2037537.5974065075</c:v>
                </c:pt>
                <c:pt idx="6272">
                  <c:v>2040492.0368061075</c:v>
                </c:pt>
                <c:pt idx="6273">
                  <c:v>2043450.7601324238</c:v>
                </c:pt>
                <c:pt idx="6274">
                  <c:v>2046413.7735971608</c:v>
                </c:pt>
                <c:pt idx="6275">
                  <c:v>2049381.0834210305</c:v>
                </c:pt>
                <c:pt idx="6276">
                  <c:v>2052352.6958337645</c:v>
                </c:pt>
                <c:pt idx="6277">
                  <c:v>2055328.6170741275</c:v>
                </c:pt>
                <c:pt idx="6278">
                  <c:v>2058308.85338993</c:v>
                </c:pt>
                <c:pt idx="6279">
                  <c:v>2061293.411038043</c:v>
                </c:pt>
                <c:pt idx="6280">
                  <c:v>2064282.2962844088</c:v>
                </c:pt>
                <c:pt idx="6281">
                  <c:v>2067275.5154040563</c:v>
                </c:pt>
                <c:pt idx="6282">
                  <c:v>2070273.0746811121</c:v>
                </c:pt>
                <c:pt idx="6283">
                  <c:v>2073274.9804088157</c:v>
                </c:pt>
                <c:pt idx="6284">
                  <c:v>2076281.2388895312</c:v>
                </c:pt>
                <c:pt idx="6285">
                  <c:v>2079291.8564347611</c:v>
                </c:pt>
                <c:pt idx="6286">
                  <c:v>2082306.8393651603</c:v>
                </c:pt>
                <c:pt idx="6287">
                  <c:v>2085326.1940105478</c:v>
                </c:pt>
                <c:pt idx="6288">
                  <c:v>2088349.9267099211</c:v>
                </c:pt>
                <c:pt idx="6289">
                  <c:v>2091378.0438114693</c:v>
                </c:pt>
                <c:pt idx="6290">
                  <c:v>2094410.5516725865</c:v>
                </c:pt>
                <c:pt idx="6291">
                  <c:v>2097447.4566598842</c:v>
                </c:pt>
                <c:pt idx="6292">
                  <c:v>2100488.7651492073</c:v>
                </c:pt>
                <c:pt idx="6293">
                  <c:v>2103534.4835256436</c:v>
                </c:pt>
                <c:pt idx="6294">
                  <c:v>2106584.6181835402</c:v>
                </c:pt>
                <c:pt idx="6295">
                  <c:v>2109639.1755265165</c:v>
                </c:pt>
                <c:pt idx="6296">
                  <c:v>2112698.1619674759</c:v>
                </c:pt>
                <c:pt idx="6297">
                  <c:v>2115761.5839286218</c:v>
                </c:pt>
                <c:pt idx="6298">
                  <c:v>2118829.4478414692</c:v>
                </c:pt>
                <c:pt idx="6299">
                  <c:v>2121901.7601468582</c:v>
                </c:pt>
                <c:pt idx="6300">
                  <c:v>2124978.5272949687</c:v>
                </c:pt>
                <c:pt idx="6301">
                  <c:v>2128059.7557453341</c:v>
                </c:pt>
                <c:pt idx="6302">
                  <c:v>2131145.4519668524</c:v>
                </c:pt>
                <c:pt idx="6303">
                  <c:v>2134235.6224378031</c:v>
                </c:pt>
                <c:pt idx="6304">
                  <c:v>2137330.2736458578</c:v>
                </c:pt>
                <c:pt idx="6305">
                  <c:v>2140429.4120880966</c:v>
                </c:pt>
                <c:pt idx="6306">
                  <c:v>2143533.0442710188</c:v>
                </c:pt>
                <c:pt idx="6307">
                  <c:v>2146641.1767105595</c:v>
                </c:pt>
                <c:pt idx="6308">
                  <c:v>2149753.8159321016</c:v>
                </c:pt>
                <c:pt idx="6309">
                  <c:v>2152870.9684704896</c:v>
                </c:pt>
                <c:pt idx="6310">
                  <c:v>2155992.6408700435</c:v>
                </c:pt>
                <c:pt idx="6311">
                  <c:v>2159118.8396845725</c:v>
                </c:pt>
                <c:pt idx="6312">
                  <c:v>2162249.5714773885</c:v>
                </c:pt>
                <c:pt idx="6313">
                  <c:v>2165384.8428213205</c:v>
                </c:pt>
                <c:pt idx="6314">
                  <c:v>2168524.6602987284</c:v>
                </c:pt>
                <c:pt idx="6315">
                  <c:v>2171669.0305015161</c:v>
                </c:pt>
                <c:pt idx="6316">
                  <c:v>2174817.9600311462</c:v>
                </c:pt>
                <c:pt idx="6317">
                  <c:v>2177971.455498653</c:v>
                </c:pt>
                <c:pt idx="6318">
                  <c:v>2181129.5235246564</c:v>
                </c:pt>
                <c:pt idx="6319">
                  <c:v>2184292.1707393774</c:v>
                </c:pt>
                <c:pt idx="6320">
                  <c:v>2187459.4037826499</c:v>
                </c:pt>
                <c:pt idx="6321">
                  <c:v>2190631.2293039355</c:v>
                </c:pt>
                <c:pt idx="6322">
                  <c:v>2193807.6539623379</c:v>
                </c:pt>
                <c:pt idx="6323">
                  <c:v>2196988.6844266164</c:v>
                </c:pt>
                <c:pt idx="6324">
                  <c:v>2200174.3273752001</c:v>
                </c:pt>
                <c:pt idx="6325">
                  <c:v>2203364.5894962014</c:v>
                </c:pt>
                <c:pt idx="6326">
                  <c:v>2206559.4774874304</c:v>
                </c:pt>
                <c:pt idx="6327">
                  <c:v>2209758.9980564094</c:v>
                </c:pt>
                <c:pt idx="6328">
                  <c:v>2212963.1579203871</c:v>
                </c:pt>
                <c:pt idx="6329">
                  <c:v>2216171.9638063512</c:v>
                </c:pt>
                <c:pt idx="6330">
                  <c:v>2219385.4224510435</c:v>
                </c:pt>
                <c:pt idx="6331">
                  <c:v>2222603.540600975</c:v>
                </c:pt>
                <c:pt idx="6332">
                  <c:v>2225826.3250124389</c:v>
                </c:pt>
                <c:pt idx="6333">
                  <c:v>2229053.7824515239</c:v>
                </c:pt>
                <c:pt idx="6334">
                  <c:v>2232285.9196941312</c:v>
                </c:pt>
                <c:pt idx="6335">
                  <c:v>2235522.7435259856</c:v>
                </c:pt>
                <c:pt idx="6336">
                  <c:v>2238764.2607426518</c:v>
                </c:pt>
                <c:pt idx="6337">
                  <c:v>2242010.4781495482</c:v>
                </c:pt>
                <c:pt idx="6338">
                  <c:v>2245261.4025619607</c:v>
                </c:pt>
                <c:pt idx="6339">
                  <c:v>2248517.0408050586</c:v>
                </c:pt>
                <c:pt idx="6340">
                  <c:v>2251777.3997139055</c:v>
                </c:pt>
                <c:pt idx="6341">
                  <c:v>2255042.4861334772</c:v>
                </c:pt>
                <c:pt idx="6342">
                  <c:v>2258312.3069186746</c:v>
                </c:pt>
                <c:pt idx="6343">
                  <c:v>2261586.8689343375</c:v>
                </c:pt>
                <c:pt idx="6344">
                  <c:v>2264866.179055261</c:v>
                </c:pt>
                <c:pt idx="6345">
                  <c:v>2268150.244166208</c:v>
                </c:pt>
                <c:pt idx="6346">
                  <c:v>2271439.0711619235</c:v>
                </c:pt>
                <c:pt idx="6347">
                  <c:v>2274732.6669471511</c:v>
                </c:pt>
                <c:pt idx="6348">
                  <c:v>2278031.0384366456</c:v>
                </c:pt>
                <c:pt idx="6349">
                  <c:v>2281334.1925551887</c:v>
                </c:pt>
                <c:pt idx="6350">
                  <c:v>2284642.1362376017</c:v>
                </c:pt>
                <c:pt idx="6351">
                  <c:v>2287954.8764287629</c:v>
                </c:pt>
                <c:pt idx="6352">
                  <c:v>2291272.4200836201</c:v>
                </c:pt>
                <c:pt idx="6353">
                  <c:v>2294594.7741672057</c:v>
                </c:pt>
                <c:pt idx="6354">
                  <c:v>2297921.9456546516</c:v>
                </c:pt>
                <c:pt idx="6355">
                  <c:v>2301253.9415312032</c:v>
                </c:pt>
                <c:pt idx="6356">
                  <c:v>2304590.7687922348</c:v>
                </c:pt>
                <c:pt idx="6357">
                  <c:v>2307932.4344432638</c:v>
                </c:pt>
                <c:pt idx="6358">
                  <c:v>2311278.9454999664</c:v>
                </c:pt>
                <c:pt idx="6359">
                  <c:v>2314630.3089881903</c:v>
                </c:pt>
                <c:pt idx="6360">
                  <c:v>2317986.5319439713</c:v>
                </c:pt>
                <c:pt idx="6361">
                  <c:v>2321347.6214135475</c:v>
                </c:pt>
                <c:pt idx="6362">
                  <c:v>2324713.5844533737</c:v>
                </c:pt>
                <c:pt idx="6363">
                  <c:v>2328084.4281301368</c:v>
                </c:pt>
                <c:pt idx="6364">
                  <c:v>2331460.1595207704</c:v>
                </c:pt>
                <c:pt idx="6365">
                  <c:v>2334840.7857124698</c:v>
                </c:pt>
                <c:pt idx="6366">
                  <c:v>2338226.3138027065</c:v>
                </c:pt>
                <c:pt idx="6367">
                  <c:v>2341616.7508992432</c:v>
                </c:pt>
                <c:pt idx="6368">
                  <c:v>2345012.1041201483</c:v>
                </c:pt>
                <c:pt idx="6369">
                  <c:v>2348412.380593813</c:v>
                </c:pt>
                <c:pt idx="6370">
                  <c:v>2351817.5874589635</c:v>
                </c:pt>
                <c:pt idx="6371">
                  <c:v>2355227.7318646773</c:v>
                </c:pt>
                <c:pt idx="6372">
                  <c:v>2358642.8209703979</c:v>
                </c:pt>
                <c:pt idx="6373">
                  <c:v>2362062.8619459504</c:v>
                </c:pt>
                <c:pt idx="6374">
                  <c:v>2365487.8619715557</c:v>
                </c:pt>
                <c:pt idx="6375">
                  <c:v>2368917.828237847</c:v>
                </c:pt>
                <c:pt idx="6376">
                  <c:v>2372352.7679458819</c:v>
                </c:pt>
                <c:pt idx="6377">
                  <c:v>2375792.6883071614</c:v>
                </c:pt>
                <c:pt idx="6378">
                  <c:v>2379237.5965436427</c:v>
                </c:pt>
                <c:pt idx="6379">
                  <c:v>2382687.4998877542</c:v>
                </c:pt>
                <c:pt idx="6380">
                  <c:v>2386142.4055824121</c:v>
                </c:pt>
                <c:pt idx="6381">
                  <c:v>2389602.3208810352</c:v>
                </c:pt>
                <c:pt idx="6382">
                  <c:v>2393067.253047558</c:v>
                </c:pt>
                <c:pt idx="6383">
                  <c:v>2396537.2093564491</c:v>
                </c:pt>
                <c:pt idx="6384">
                  <c:v>2400012.1970927245</c:v>
                </c:pt>
                <c:pt idx="6385">
                  <c:v>2403492.2235519644</c:v>
                </c:pt>
                <c:pt idx="6386">
                  <c:v>2406977.2960403259</c:v>
                </c:pt>
                <c:pt idx="6387">
                  <c:v>2410467.4218745613</c:v>
                </c:pt>
                <c:pt idx="6388">
                  <c:v>2413962.6083820318</c:v>
                </c:pt>
                <c:pt idx="6389">
                  <c:v>2417462.8629007237</c:v>
                </c:pt>
                <c:pt idx="6390">
                  <c:v>2420968.1927792626</c:v>
                </c:pt>
                <c:pt idx="6391">
                  <c:v>2424478.60537693</c:v>
                </c:pt>
                <c:pt idx="6392">
                  <c:v>2427994.1080636787</c:v>
                </c:pt>
                <c:pt idx="6393">
                  <c:v>2431514.7082201471</c:v>
                </c:pt>
                <c:pt idx="6394">
                  <c:v>2435040.413237676</c:v>
                </c:pt>
                <c:pt idx="6395">
                  <c:v>2438571.2305183238</c:v>
                </c:pt>
                <c:pt idx="6396">
                  <c:v>2442107.1674748817</c:v>
                </c:pt>
                <c:pt idx="6397">
                  <c:v>2445648.2315308889</c:v>
                </c:pt>
                <c:pt idx="6398">
                  <c:v>2449194.4301206497</c:v>
                </c:pt>
                <c:pt idx="6399">
                  <c:v>2452745.7706892481</c:v>
                </c:pt>
                <c:pt idx="6400">
                  <c:v>2456302.2606925624</c:v>
                </c:pt>
                <c:pt idx="6401">
                  <c:v>2459863.9075972824</c:v>
                </c:pt>
                <c:pt idx="6402">
                  <c:v>2463430.7188809249</c:v>
                </c:pt>
                <c:pt idx="6403">
                  <c:v>2467002.702031849</c:v>
                </c:pt>
                <c:pt idx="6404">
                  <c:v>2470579.8645492718</c:v>
                </c:pt>
                <c:pt idx="6405">
                  <c:v>2474162.213943284</c:v>
                </c:pt>
                <c:pt idx="6406">
                  <c:v>2477749.7577348668</c:v>
                </c:pt>
                <c:pt idx="6407">
                  <c:v>2481342.5034559057</c:v>
                </c:pt>
                <c:pt idx="6408">
                  <c:v>2484940.4586492078</c:v>
                </c:pt>
                <c:pt idx="6409">
                  <c:v>2488543.6308685183</c:v>
                </c:pt>
                <c:pt idx="6410">
                  <c:v>2492152.0276785335</c:v>
                </c:pt>
                <c:pt idx="6411">
                  <c:v>2495765.65665492</c:v>
                </c:pt>
                <c:pt idx="6412">
                  <c:v>2499384.5253843283</c:v>
                </c:pt>
                <c:pt idx="6413">
                  <c:v>2503008.6414644094</c:v>
                </c:pt>
                <c:pt idx="6414">
                  <c:v>2506638.0125038316</c:v>
                </c:pt>
                <c:pt idx="6415">
                  <c:v>2510272.6461222954</c:v>
                </c:pt>
                <c:pt idx="6416">
                  <c:v>2513912.5499505503</c:v>
                </c:pt>
                <c:pt idx="6417">
                  <c:v>2517557.7316304087</c:v>
                </c:pt>
                <c:pt idx="6418">
                  <c:v>2521208.198814766</c:v>
                </c:pt>
                <c:pt idx="6419">
                  <c:v>2524863.9591676127</c:v>
                </c:pt>
                <c:pt idx="6420">
                  <c:v>2528525.0203640526</c:v>
                </c:pt>
                <c:pt idx="6421">
                  <c:v>2532191.3900903184</c:v>
                </c:pt>
                <c:pt idx="6422">
                  <c:v>2535863.0760437879</c:v>
                </c:pt>
                <c:pt idx="6423">
                  <c:v>2539540.0859329994</c:v>
                </c:pt>
                <c:pt idx="6424">
                  <c:v>2543222.427477669</c:v>
                </c:pt>
                <c:pt idx="6425">
                  <c:v>2546910.1084087072</c:v>
                </c:pt>
                <c:pt idx="6426">
                  <c:v>2550603.1364682331</c:v>
                </c:pt>
                <c:pt idx="6427">
                  <c:v>2554301.5194095923</c:v>
                </c:pt>
                <c:pt idx="6428">
                  <c:v>2558005.2649973733</c:v>
                </c:pt>
                <c:pt idx="6429">
                  <c:v>2561714.3810074218</c:v>
                </c:pt>
                <c:pt idx="6430">
                  <c:v>2565428.8752268599</c:v>
                </c:pt>
                <c:pt idx="6431">
                  <c:v>2569148.7554541011</c:v>
                </c:pt>
                <c:pt idx="6432">
                  <c:v>2572874.0294988654</c:v>
                </c:pt>
                <c:pt idx="6433">
                  <c:v>2576604.7051821975</c:v>
                </c:pt>
                <c:pt idx="6434">
                  <c:v>2580340.7903364827</c:v>
                </c:pt>
                <c:pt idx="6435">
                  <c:v>2584082.2928054631</c:v>
                </c:pt>
                <c:pt idx="6436">
                  <c:v>2587829.2204442536</c:v>
                </c:pt>
                <c:pt idx="6437">
                  <c:v>2591581.5811193609</c:v>
                </c:pt>
                <c:pt idx="6438">
                  <c:v>2595339.3827086962</c:v>
                </c:pt>
                <c:pt idx="6439">
                  <c:v>2599102.6331015942</c:v>
                </c:pt>
                <c:pt idx="6440">
                  <c:v>2602871.3401988298</c:v>
                </c:pt>
                <c:pt idx="6441">
                  <c:v>2606645.5119126332</c:v>
                </c:pt>
                <c:pt idx="6442">
                  <c:v>2610425.1561667076</c:v>
                </c:pt>
                <c:pt idx="6443">
                  <c:v>2614210.2808962455</c:v>
                </c:pt>
                <c:pt idx="6444">
                  <c:v>2618000.8940479457</c:v>
                </c:pt>
                <c:pt idx="6445">
                  <c:v>2621797.0035800296</c:v>
                </c:pt>
                <c:pt idx="6446">
                  <c:v>2625598.6174622574</c:v>
                </c:pt>
                <c:pt idx="6447">
                  <c:v>2629405.7436759463</c:v>
                </c:pt>
                <c:pt idx="6448">
                  <c:v>2633218.3902139855</c:v>
                </c:pt>
                <c:pt idx="6449">
                  <c:v>2637036.5650808555</c:v>
                </c:pt>
                <c:pt idx="6450">
                  <c:v>2640860.2762926416</c:v>
                </c:pt>
                <c:pt idx="6451">
                  <c:v>2644689.531877053</c:v>
                </c:pt>
                <c:pt idx="6452">
                  <c:v>2648524.3398734387</c:v>
                </c:pt>
                <c:pt idx="6453">
                  <c:v>2652364.7083328059</c:v>
                </c:pt>
                <c:pt idx="6454">
                  <c:v>2656210.6453178353</c:v>
                </c:pt>
                <c:pt idx="6455">
                  <c:v>2660062.158902897</c:v>
                </c:pt>
                <c:pt idx="6456">
                  <c:v>2663919.2571740709</c:v>
                </c:pt>
                <c:pt idx="6457">
                  <c:v>2667781.9482291606</c:v>
                </c:pt>
                <c:pt idx="6458">
                  <c:v>2671650.2401777124</c:v>
                </c:pt>
                <c:pt idx="6459">
                  <c:v>2675524.14114103</c:v>
                </c:pt>
                <c:pt idx="6460">
                  <c:v>2679403.6592521942</c:v>
                </c:pt>
                <c:pt idx="6461">
                  <c:v>2683288.8026560787</c:v>
                </c:pt>
                <c:pt idx="6462">
                  <c:v>2687179.5795093663</c:v>
                </c:pt>
                <c:pt idx="6463">
                  <c:v>2691075.9979805681</c:v>
                </c:pt>
                <c:pt idx="6464">
                  <c:v>2694978.0662500393</c:v>
                </c:pt>
                <c:pt idx="6465">
                  <c:v>2698885.7925099954</c:v>
                </c:pt>
                <c:pt idx="6466">
                  <c:v>2702799.184964532</c:v>
                </c:pt>
                <c:pt idx="6467">
                  <c:v>2706718.2518296405</c:v>
                </c:pt>
                <c:pt idx="6468">
                  <c:v>2710643.0013332251</c:v>
                </c:pt>
                <c:pt idx="6469">
                  <c:v>2714573.4417151203</c:v>
                </c:pt>
                <c:pt idx="6470">
                  <c:v>2718509.5812271088</c:v>
                </c:pt>
                <c:pt idx="6471">
                  <c:v>2722451.4281329382</c:v>
                </c:pt>
                <c:pt idx="6472">
                  <c:v>2726398.9907083386</c:v>
                </c:pt>
                <c:pt idx="6473">
                  <c:v>2730352.2772410391</c:v>
                </c:pt>
                <c:pt idx="6474">
                  <c:v>2734311.2960307873</c:v>
                </c:pt>
                <c:pt idx="6475">
                  <c:v>2738276.0553893643</c:v>
                </c:pt>
                <c:pt idx="6476">
                  <c:v>2742246.5636406043</c:v>
                </c:pt>
                <c:pt idx="6477">
                  <c:v>2746222.8291204101</c:v>
                </c:pt>
                <c:pt idx="6478">
                  <c:v>2750204.8601767719</c:v>
                </c:pt>
                <c:pt idx="6479">
                  <c:v>2754192.6651697848</c:v>
                </c:pt>
                <c:pt idx="6480">
                  <c:v>2758186.2524716659</c:v>
                </c:pt>
                <c:pt idx="6481">
                  <c:v>2762185.6304667713</c:v>
                </c:pt>
                <c:pt idx="6482">
                  <c:v>2766190.8075516159</c:v>
                </c:pt>
                <c:pt idx="6483">
                  <c:v>2770201.792134888</c:v>
                </c:pt>
                <c:pt idx="6484">
                  <c:v>2774218.5926374691</c:v>
                </c:pt>
                <c:pt idx="6485">
                  <c:v>2778241.2174924514</c:v>
                </c:pt>
                <c:pt idx="6486">
                  <c:v>2782269.6751451544</c:v>
                </c:pt>
                <c:pt idx="6487">
                  <c:v>2786303.9740531435</c:v>
                </c:pt>
                <c:pt idx="6488">
                  <c:v>2790344.1226862478</c:v>
                </c:pt>
                <c:pt idx="6489">
                  <c:v>2794390.1295265774</c:v>
                </c:pt>
                <c:pt idx="6490">
                  <c:v>2798442.0030685412</c:v>
                </c:pt>
                <c:pt idx="6491">
                  <c:v>2802499.7518188651</c:v>
                </c:pt>
                <c:pt idx="6492">
                  <c:v>2806563.384296611</c:v>
                </c:pt>
                <c:pt idx="6493">
                  <c:v>2810632.9090331914</c:v>
                </c:pt>
                <c:pt idx="6494">
                  <c:v>2814708.3345723911</c:v>
                </c:pt>
                <c:pt idx="6495">
                  <c:v>2818789.6694703815</c:v>
                </c:pt>
                <c:pt idx="6496">
                  <c:v>2822876.9222957427</c:v>
                </c:pt>
                <c:pt idx="6497">
                  <c:v>2826970.1016294775</c:v>
                </c:pt>
                <c:pt idx="6498">
                  <c:v>2831069.2160650315</c:v>
                </c:pt>
                <c:pt idx="6499">
                  <c:v>2835174.2742083115</c:v>
                </c:pt>
                <c:pt idx="6500">
                  <c:v>2839285.2846777015</c:v>
                </c:pt>
                <c:pt idx="6501">
                  <c:v>2843402.2561040842</c:v>
                </c:pt>
                <c:pt idx="6502">
                  <c:v>2847525.1971308552</c:v>
                </c:pt>
                <c:pt idx="6503">
                  <c:v>2851654.1164139435</c:v>
                </c:pt>
                <c:pt idx="6504">
                  <c:v>2855789.02262183</c:v>
                </c:pt>
                <c:pt idx="6505">
                  <c:v>2859929.9244355639</c:v>
                </c:pt>
                <c:pt idx="6506">
                  <c:v>2864076.8305487819</c:v>
                </c:pt>
                <c:pt idx="6507">
                  <c:v>2868229.7496677269</c:v>
                </c:pt>
                <c:pt idx="6508">
                  <c:v>2872388.6905112662</c:v>
                </c:pt>
                <c:pt idx="6509">
                  <c:v>2876553.6618109089</c:v>
                </c:pt>
                <c:pt idx="6510">
                  <c:v>2880724.672310825</c:v>
                </c:pt>
                <c:pt idx="6511">
                  <c:v>2884901.7307678633</c:v>
                </c:pt>
                <c:pt idx="6512">
                  <c:v>2889084.8459515702</c:v>
                </c:pt>
                <c:pt idx="6513">
                  <c:v>2893274.0266442075</c:v>
                </c:pt>
                <c:pt idx="6514">
                  <c:v>2897469.2816407722</c:v>
                </c:pt>
                <c:pt idx="6515">
                  <c:v>2901670.6197490138</c:v>
                </c:pt>
                <c:pt idx="6516">
                  <c:v>2905878.049789452</c:v>
                </c:pt>
                <c:pt idx="6517">
                  <c:v>2910091.5805953969</c:v>
                </c:pt>
                <c:pt idx="6518">
                  <c:v>2914311.2210129676</c:v>
                </c:pt>
                <c:pt idx="6519">
                  <c:v>2918536.9799011089</c:v>
                </c:pt>
                <c:pt idx="6520">
                  <c:v>2922768.8661316126</c:v>
                </c:pt>
                <c:pt idx="6521">
                  <c:v>2927006.8885891321</c:v>
                </c:pt>
                <c:pt idx="6522">
                  <c:v>2931251.0561712063</c:v>
                </c:pt>
                <c:pt idx="6523">
                  <c:v>2935501.3777882732</c:v>
                </c:pt>
                <c:pt idx="6524">
                  <c:v>2939757.8623636928</c:v>
                </c:pt>
                <c:pt idx="6525">
                  <c:v>2944020.518833763</c:v>
                </c:pt>
                <c:pt idx="6526">
                  <c:v>2948289.3561477391</c:v>
                </c:pt>
                <c:pt idx="6527">
                  <c:v>2952564.3832678529</c:v>
                </c:pt>
                <c:pt idx="6528">
                  <c:v>2956845.6091693323</c:v>
                </c:pt>
                <c:pt idx="6529">
                  <c:v>2961133.0428404189</c:v>
                </c:pt>
                <c:pt idx="6530">
                  <c:v>2965426.6932823863</c:v>
                </c:pt>
                <c:pt idx="6531">
                  <c:v>2969726.5695095607</c:v>
                </c:pt>
                <c:pt idx="6532">
                  <c:v>2974032.6805493394</c:v>
                </c:pt>
                <c:pt idx="6533">
                  <c:v>2978345.0354422089</c:v>
                </c:pt>
                <c:pt idx="6534">
                  <c:v>2982663.6432417645</c:v>
                </c:pt>
                <c:pt idx="6535">
                  <c:v>2986988.5130147296</c:v>
                </c:pt>
                <c:pt idx="6536">
                  <c:v>2991319.653840973</c:v>
                </c:pt>
                <c:pt idx="6537">
                  <c:v>2995657.0748135317</c:v>
                </c:pt>
                <c:pt idx="6538">
                  <c:v>3000000.7850386244</c:v>
                </c:pt>
                <c:pt idx="6539">
                  <c:v>3004350.7936356771</c:v>
                </c:pt>
                <c:pt idx="6540">
                  <c:v>3008707.1097373366</c:v>
                </c:pt>
                <c:pt idx="6541">
                  <c:v>3013069.742489493</c:v>
                </c:pt>
                <c:pt idx="6542">
                  <c:v>3017438.7010512976</c:v>
                </c:pt>
                <c:pt idx="6543">
                  <c:v>3021813.9945951831</c:v>
                </c:pt>
                <c:pt idx="6544">
                  <c:v>3026195.6323068817</c:v>
                </c:pt>
                <c:pt idx="6545">
                  <c:v>3030583.6233854452</c:v>
                </c:pt>
                <c:pt idx="6546">
                  <c:v>3034977.9770432631</c:v>
                </c:pt>
                <c:pt idx="6547">
                  <c:v>3039378.702506084</c:v>
                </c:pt>
                <c:pt idx="6548">
                  <c:v>3043785.8090130333</c:v>
                </c:pt>
                <c:pt idx="6549">
                  <c:v>3048199.3058166332</c:v>
                </c:pt>
                <c:pt idx="6550">
                  <c:v>3052619.2021828215</c:v>
                </c:pt>
                <c:pt idx="6551">
                  <c:v>3057045.5073909732</c:v>
                </c:pt>
                <c:pt idx="6552">
                  <c:v>3061478.2307339171</c:v>
                </c:pt>
                <c:pt idx="6553">
                  <c:v>3065917.381517956</c:v>
                </c:pt>
                <c:pt idx="6554">
                  <c:v>3070362.9690628885</c:v>
                </c:pt>
                <c:pt idx="6555">
                  <c:v>3074815.0027020262</c:v>
                </c:pt>
                <c:pt idx="6556">
                  <c:v>3079273.4917822131</c:v>
                </c:pt>
                <c:pt idx="6557">
                  <c:v>3083738.4456638466</c:v>
                </c:pt>
                <c:pt idx="6558">
                  <c:v>3088209.8737208978</c:v>
                </c:pt>
                <c:pt idx="6559">
                  <c:v>3092687.7853409285</c:v>
                </c:pt>
                <c:pt idx="6560">
                  <c:v>3097172.1899251142</c:v>
                </c:pt>
                <c:pt idx="6561">
                  <c:v>3101663.0968882595</c:v>
                </c:pt>
                <c:pt idx="6562">
                  <c:v>3106160.5156588238</c:v>
                </c:pt>
                <c:pt idx="6563">
                  <c:v>3110664.4556789342</c:v>
                </c:pt>
                <c:pt idx="6564">
                  <c:v>3115174.9264044114</c:v>
                </c:pt>
                <c:pt idx="6565">
                  <c:v>3119691.9373047864</c:v>
                </c:pt>
                <c:pt idx="6566">
                  <c:v>3124215.4978633206</c:v>
                </c:pt>
                <c:pt idx="6567">
                  <c:v>3128745.6175770271</c:v>
                </c:pt>
                <c:pt idx="6568">
                  <c:v>3133282.3059566882</c:v>
                </c:pt>
                <c:pt idx="6569">
                  <c:v>3137825.5725268773</c:v>
                </c:pt>
                <c:pt idx="6570">
                  <c:v>3142375.4268259797</c:v>
                </c:pt>
                <c:pt idx="6571">
                  <c:v>3146931.8784062094</c:v>
                </c:pt>
                <c:pt idx="6572">
                  <c:v>3151494.9368336322</c:v>
                </c:pt>
                <c:pt idx="6573">
                  <c:v>3156064.611688185</c:v>
                </c:pt>
                <c:pt idx="6574">
                  <c:v>3160640.9125636951</c:v>
                </c:pt>
                <c:pt idx="6575">
                  <c:v>3165223.8490679003</c:v>
                </c:pt>
                <c:pt idx="6576">
                  <c:v>3169813.4308224707</c:v>
                </c:pt>
                <c:pt idx="6577">
                  <c:v>3174409.6674630269</c:v>
                </c:pt>
                <c:pt idx="6578">
                  <c:v>3179012.5686391615</c:v>
                </c:pt>
                <c:pt idx="6579">
                  <c:v>3183622.1440144596</c:v>
                </c:pt>
                <c:pt idx="6580">
                  <c:v>3188238.4032665179</c:v>
                </c:pt>
                <c:pt idx="6581">
                  <c:v>3192861.3560869652</c:v>
                </c:pt>
                <c:pt idx="6582">
                  <c:v>3197491.0121814837</c:v>
                </c:pt>
                <c:pt idx="6583">
                  <c:v>3202127.3812698289</c:v>
                </c:pt>
                <c:pt idx="6584">
                  <c:v>3206770.47308585</c:v>
                </c:pt>
                <c:pt idx="6585">
                  <c:v>3211420.2973775095</c:v>
                </c:pt>
                <c:pt idx="6586">
                  <c:v>3216076.8639069055</c:v>
                </c:pt>
                <c:pt idx="6587">
                  <c:v>3220740.1824502898</c:v>
                </c:pt>
                <c:pt idx="6588">
                  <c:v>3225410.2627980914</c:v>
                </c:pt>
                <c:pt idx="6589">
                  <c:v>3230087.1147549339</c:v>
                </c:pt>
                <c:pt idx="6590">
                  <c:v>3234770.7481396589</c:v>
                </c:pt>
                <c:pt idx="6591">
                  <c:v>3239461.1727853445</c:v>
                </c:pt>
                <c:pt idx="6592">
                  <c:v>3244158.3985393262</c:v>
                </c:pt>
                <c:pt idx="6593">
                  <c:v>3248862.4352632202</c:v>
                </c:pt>
                <c:pt idx="6594">
                  <c:v>3253573.2928329394</c:v>
                </c:pt>
                <c:pt idx="6595">
                  <c:v>3258290.9811387192</c:v>
                </c:pt>
                <c:pt idx="6596">
                  <c:v>3263015.5100851338</c:v>
                </c:pt>
                <c:pt idx="6597">
                  <c:v>3267746.8895911206</c:v>
                </c:pt>
                <c:pt idx="6598">
                  <c:v>3272485.1295899986</c:v>
                </c:pt>
                <c:pt idx="6599">
                  <c:v>3277230.2400294901</c:v>
                </c:pt>
                <c:pt idx="6600">
                  <c:v>3281982.2308717421</c:v>
                </c:pt>
                <c:pt idx="6601">
                  <c:v>3286741.1120933457</c:v>
                </c:pt>
                <c:pt idx="6602">
                  <c:v>3291506.893685359</c:v>
                </c:pt>
                <c:pt idx="6603">
                  <c:v>3296279.5856533269</c:v>
                </c:pt>
                <c:pt idx="6604">
                  <c:v>3301059.1980173024</c:v>
                </c:pt>
                <c:pt idx="6605">
                  <c:v>3305845.7408118676</c:v>
                </c:pt>
                <c:pt idx="6606">
                  <c:v>3310639.2240861543</c:v>
                </c:pt>
                <c:pt idx="6607">
                  <c:v>3315439.6579038664</c:v>
                </c:pt>
                <c:pt idx="6608">
                  <c:v>3320247.0523432987</c:v>
                </c:pt>
                <c:pt idx="6609">
                  <c:v>3325061.4174973611</c:v>
                </c:pt>
                <c:pt idx="6610">
                  <c:v>3329882.7634735969</c:v>
                </c:pt>
                <c:pt idx="6611">
                  <c:v>3334711.1003942066</c:v>
                </c:pt>
                <c:pt idx="6612">
                  <c:v>3339546.4383960664</c:v>
                </c:pt>
                <c:pt idx="6613">
                  <c:v>3344388.7876307527</c:v>
                </c:pt>
                <c:pt idx="6614">
                  <c:v>3349238.1582645597</c:v>
                </c:pt>
                <c:pt idx="6615">
                  <c:v>3354094.5604785248</c:v>
                </c:pt>
                <c:pt idx="6616">
                  <c:v>3358958.0044684466</c:v>
                </c:pt>
                <c:pt idx="6617">
                  <c:v>3363828.5004449077</c:v>
                </c:pt>
                <c:pt idx="6618">
                  <c:v>3368706.0586332958</c:v>
                </c:pt>
                <c:pt idx="6619">
                  <c:v>3373590.6892738268</c:v>
                </c:pt>
                <c:pt idx="6620">
                  <c:v>3378482.4026215635</c:v>
                </c:pt>
                <c:pt idx="6621">
                  <c:v>3383381.2089464385</c:v>
                </c:pt>
                <c:pt idx="6622">
                  <c:v>3388287.118533277</c:v>
                </c:pt>
                <c:pt idx="6623">
                  <c:v>3393200.1416818164</c:v>
                </c:pt>
                <c:pt idx="6624">
                  <c:v>3398120.2887067283</c:v>
                </c:pt>
                <c:pt idx="6625">
                  <c:v>3403047.5699376408</c:v>
                </c:pt>
                <c:pt idx="6626">
                  <c:v>3407981.9957191604</c:v>
                </c:pt>
                <c:pt idx="6627">
                  <c:v>3412923.5764108934</c:v>
                </c:pt>
                <c:pt idx="6628">
                  <c:v>3417872.3223874671</c:v>
                </c:pt>
                <c:pt idx="6629">
                  <c:v>3422828.244038552</c:v>
                </c:pt>
                <c:pt idx="6630">
                  <c:v>3427791.3517688834</c:v>
                </c:pt>
                <c:pt idx="6631">
                  <c:v>3432761.655998284</c:v>
                </c:pt>
                <c:pt idx="6632">
                  <c:v>3437739.1671616845</c:v>
                </c:pt>
                <c:pt idx="6633">
                  <c:v>3442723.8957091472</c:v>
                </c:pt>
                <c:pt idx="6634">
                  <c:v>3447715.8521058862</c:v>
                </c:pt>
                <c:pt idx="6635">
                  <c:v>3452715.0468322909</c:v>
                </c:pt>
                <c:pt idx="6636">
                  <c:v>3457721.4903839468</c:v>
                </c:pt>
                <c:pt idx="6637">
                  <c:v>3462735.1932716579</c:v>
                </c:pt>
                <c:pt idx="6638">
                  <c:v>3467756.1660214686</c:v>
                </c:pt>
                <c:pt idx="6639">
                  <c:v>3472784.419174687</c:v>
                </c:pt>
                <c:pt idx="6640">
                  <c:v>3477819.9632879049</c:v>
                </c:pt>
                <c:pt idx="6641">
                  <c:v>3482862.8089330224</c:v>
                </c:pt>
                <c:pt idx="6642">
                  <c:v>3487912.9666972677</c:v>
                </c:pt>
                <c:pt idx="6643">
                  <c:v>3492970.4471832211</c:v>
                </c:pt>
                <c:pt idx="6644">
                  <c:v>3498035.2610088363</c:v>
                </c:pt>
                <c:pt idx="6645">
                  <c:v>3503107.4188074633</c:v>
                </c:pt>
                <c:pt idx="6646">
                  <c:v>3508186.9312278703</c:v>
                </c:pt>
                <c:pt idx="6647">
                  <c:v>3513273.8089342667</c:v>
                </c:pt>
                <c:pt idx="6648">
                  <c:v>3518368.062606324</c:v>
                </c:pt>
                <c:pt idx="6649">
                  <c:v>3523469.7029392007</c:v>
                </c:pt>
                <c:pt idx="6650">
                  <c:v>3528578.7406435618</c:v>
                </c:pt>
                <c:pt idx="6651">
                  <c:v>3533695.1864456031</c:v>
                </c:pt>
                <c:pt idx="6652">
                  <c:v>3538819.051087074</c:v>
                </c:pt>
                <c:pt idx="6653">
                  <c:v>3543950.3453252981</c:v>
                </c:pt>
                <c:pt idx="6654">
                  <c:v>3549089.0799331991</c:v>
                </c:pt>
                <c:pt idx="6655">
                  <c:v>3554235.26569932</c:v>
                </c:pt>
                <c:pt idx="6656">
                  <c:v>3559388.9134278479</c:v>
                </c:pt>
                <c:pt idx="6657">
                  <c:v>3564550.0339386351</c:v>
                </c:pt>
                <c:pt idx="6658">
                  <c:v>3569718.6380672236</c:v>
                </c:pt>
                <c:pt idx="6659">
                  <c:v>3574894.7366648666</c:v>
                </c:pt>
                <c:pt idx="6660">
                  <c:v>3580078.3405985511</c:v>
                </c:pt>
                <c:pt idx="6661">
                  <c:v>3585269.4607510217</c:v>
                </c:pt>
                <c:pt idx="6662">
                  <c:v>3590468.1080208034</c:v>
                </c:pt>
                <c:pt idx="6663">
                  <c:v>3595674.2933222228</c:v>
                </c:pt>
                <c:pt idx="6664">
                  <c:v>3600888.0275854338</c:v>
                </c:pt>
                <c:pt idx="6665">
                  <c:v>3606109.3217564379</c:v>
                </c:pt>
                <c:pt idx="6666">
                  <c:v>3611338.186797109</c:v>
                </c:pt>
                <c:pt idx="6667">
                  <c:v>3616574.6336852149</c:v>
                </c:pt>
                <c:pt idx="6668">
                  <c:v>3621818.6734144418</c:v>
                </c:pt>
                <c:pt idx="6669">
                  <c:v>3627070.3169944165</c:v>
                </c:pt>
                <c:pt idx="6670">
                  <c:v>3632329.57545073</c:v>
                </c:pt>
                <c:pt idx="6671">
                  <c:v>3637596.4598249597</c:v>
                </c:pt>
                <c:pt idx="6672">
                  <c:v>3642870.9811746944</c:v>
                </c:pt>
                <c:pt idx="6673">
                  <c:v>3648153.1505735558</c:v>
                </c:pt>
                <c:pt idx="6674">
                  <c:v>3653442.9791112221</c:v>
                </c:pt>
                <c:pt idx="6675">
                  <c:v>3658740.4778934522</c:v>
                </c:pt>
                <c:pt idx="6676">
                  <c:v>3664045.6580421072</c:v>
                </c:pt>
                <c:pt idx="6677">
                  <c:v>3669358.5306951762</c:v>
                </c:pt>
                <c:pt idx="6678">
                  <c:v>3674679.1070067966</c:v>
                </c:pt>
                <c:pt idx="6679">
                  <c:v>3680007.3981472813</c:v>
                </c:pt>
                <c:pt idx="6680">
                  <c:v>3685343.4153031399</c:v>
                </c:pt>
                <c:pt idx="6681">
                  <c:v>3690687.1696771011</c:v>
                </c:pt>
                <c:pt idx="6682">
                  <c:v>3696038.6724881385</c:v>
                </c:pt>
                <c:pt idx="6683">
                  <c:v>3701397.9349714932</c:v>
                </c:pt>
                <c:pt idx="6684">
                  <c:v>3706764.9683786966</c:v>
                </c:pt>
                <c:pt idx="6685">
                  <c:v>3712139.7839775961</c:v>
                </c:pt>
                <c:pt idx="6686">
                  <c:v>3717522.3930523759</c:v>
                </c:pt>
                <c:pt idx="6687">
                  <c:v>3722912.8069035835</c:v>
                </c:pt>
                <c:pt idx="6688">
                  <c:v>3728311.0368481521</c:v>
                </c:pt>
                <c:pt idx="6689">
                  <c:v>3733717.0942194234</c:v>
                </c:pt>
                <c:pt idx="6690">
                  <c:v>3739130.9903671737</c:v>
                </c:pt>
                <c:pt idx="6691">
                  <c:v>3744552.7366576362</c:v>
                </c:pt>
                <c:pt idx="6692">
                  <c:v>3749982.3444735245</c:v>
                </c:pt>
                <c:pt idx="6693">
                  <c:v>3755419.8252140577</c:v>
                </c:pt>
                <c:pt idx="6694">
                  <c:v>3760865.1902949843</c:v>
                </c:pt>
                <c:pt idx="6695">
                  <c:v>3766318.451148604</c:v>
                </c:pt>
                <c:pt idx="6696">
                  <c:v>3771779.619223794</c:v>
                </c:pt>
                <c:pt idx="6697">
                  <c:v>3777248.7059860327</c:v>
                </c:pt>
                <c:pt idx="6698">
                  <c:v>3782725.7229174245</c:v>
                </c:pt>
                <c:pt idx="6699">
                  <c:v>3788210.6815167204</c:v>
                </c:pt>
                <c:pt idx="6700">
                  <c:v>3793703.5932993465</c:v>
                </c:pt>
                <c:pt idx="6701">
                  <c:v>3799204.4697974259</c:v>
                </c:pt>
                <c:pt idx="6702">
                  <c:v>3804713.3225598023</c:v>
                </c:pt>
                <c:pt idx="6703">
                  <c:v>3810230.1631520661</c:v>
                </c:pt>
                <c:pt idx="6704">
                  <c:v>3815755.0031565772</c:v>
                </c:pt>
                <c:pt idx="6705">
                  <c:v>3821287.854172491</c:v>
                </c:pt>
                <c:pt idx="6706">
                  <c:v>3826828.7278157808</c:v>
                </c:pt>
                <c:pt idx="6707">
                  <c:v>3832377.6357192635</c:v>
                </c:pt>
                <c:pt idx="6708">
                  <c:v>3837934.5895326226</c:v>
                </c:pt>
                <c:pt idx="6709">
                  <c:v>3843499.6009224351</c:v>
                </c:pt>
                <c:pt idx="6710">
                  <c:v>3849072.6815721933</c:v>
                </c:pt>
                <c:pt idx="6711">
                  <c:v>3854653.8431823314</c:v>
                </c:pt>
                <c:pt idx="6712">
                  <c:v>3860243.0974702486</c:v>
                </c:pt>
                <c:pt idx="6713">
                  <c:v>3865840.4561703345</c:v>
                </c:pt>
                <c:pt idx="6714">
                  <c:v>3871445.9310339941</c:v>
                </c:pt>
                <c:pt idx="6715">
                  <c:v>3877059.5338296713</c:v>
                </c:pt>
                <c:pt idx="6716">
                  <c:v>3882681.2763428749</c:v>
                </c:pt>
                <c:pt idx="6717">
                  <c:v>3888311.1703762007</c:v>
                </c:pt>
                <c:pt idx="6718">
                  <c:v>3893949.2277493612</c:v>
                </c:pt>
                <c:pt idx="6719">
                  <c:v>3899595.460299205</c:v>
                </c:pt>
                <c:pt idx="6720">
                  <c:v>3905249.8798797457</c:v>
                </c:pt>
                <c:pt idx="6721">
                  <c:v>3910912.4983621845</c:v>
                </c:pt>
                <c:pt idx="6722">
                  <c:v>3916583.3276349362</c:v>
                </c:pt>
                <c:pt idx="6723">
                  <c:v>3922262.3796036537</c:v>
                </c:pt>
                <c:pt idx="6724">
                  <c:v>3927949.6661912529</c:v>
                </c:pt>
                <c:pt idx="6725">
                  <c:v>3933645.1993379379</c:v>
                </c:pt>
                <c:pt idx="6726">
                  <c:v>3939348.991001226</c:v>
                </c:pt>
                <c:pt idx="6727">
                  <c:v>3945061.0531559731</c:v>
                </c:pt>
                <c:pt idx="6728">
                  <c:v>3950781.3977943989</c:v>
                </c:pt>
                <c:pt idx="6729">
                  <c:v>3956510.0369261112</c:v>
                </c:pt>
                <c:pt idx="6730">
                  <c:v>3962246.9825781318</c:v>
                </c:pt>
                <c:pt idx="6731">
                  <c:v>3967992.2467949227</c:v>
                </c:pt>
                <c:pt idx="6732">
                  <c:v>3973745.8416384095</c:v>
                </c:pt>
                <c:pt idx="6733">
                  <c:v>3979507.7791880071</c:v>
                </c:pt>
                <c:pt idx="6734">
                  <c:v>3985278.0715406467</c:v>
                </c:pt>
                <c:pt idx="6735">
                  <c:v>3991056.7308107987</c:v>
                </c:pt>
                <c:pt idx="6736">
                  <c:v>3996843.7691305014</c:v>
                </c:pt>
                <c:pt idx="6737">
                  <c:v>4002639.1986493822</c:v>
                </c:pt>
                <c:pt idx="6738">
                  <c:v>4008443.0315346872</c:v>
                </c:pt>
                <c:pt idx="6739">
                  <c:v>4014255.2799713043</c:v>
                </c:pt>
                <c:pt idx="6740">
                  <c:v>4020075.9561617896</c:v>
                </c:pt>
                <c:pt idx="6741">
                  <c:v>4025905.0723263933</c:v>
                </c:pt>
                <c:pt idx="6742">
                  <c:v>4031742.6407030844</c:v>
                </c:pt>
                <c:pt idx="6743">
                  <c:v>4037588.6735475766</c:v>
                </c:pt>
                <c:pt idx="6744">
                  <c:v>4043443.1831333553</c:v>
                </c:pt>
                <c:pt idx="6745">
                  <c:v>4049306.181751702</c:v>
                </c:pt>
                <c:pt idx="6746">
                  <c:v>4055177.6817117203</c:v>
                </c:pt>
                <c:pt idx="6747">
                  <c:v>4061057.6953403624</c:v>
                </c:pt>
                <c:pt idx="6748">
                  <c:v>4066946.2349824551</c:v>
                </c:pt>
                <c:pt idx="6749">
                  <c:v>4072843.3130007242</c:v>
                </c:pt>
                <c:pt idx="6750">
                  <c:v>4078748.9417758216</c:v>
                </c:pt>
                <c:pt idx="6751">
                  <c:v>4084663.1337063517</c:v>
                </c:pt>
                <c:pt idx="6752">
                  <c:v>4090585.9012088957</c:v>
                </c:pt>
                <c:pt idx="6753">
                  <c:v>4096517.2567180409</c:v>
                </c:pt>
                <c:pt idx="6754">
                  <c:v>4102457.2126864023</c:v>
                </c:pt>
                <c:pt idx="6755">
                  <c:v>4108405.7815846531</c:v>
                </c:pt>
                <c:pt idx="6756">
                  <c:v>4114362.9759015478</c:v>
                </c:pt>
                <c:pt idx="6757">
                  <c:v>4120328.8081439501</c:v>
                </c:pt>
                <c:pt idx="6758">
                  <c:v>4126303.290836859</c:v>
                </c:pt>
                <c:pt idx="6759">
                  <c:v>4132286.4365234338</c:v>
                </c:pt>
                <c:pt idx="6760">
                  <c:v>4138278.2577650221</c:v>
                </c:pt>
                <c:pt idx="6761">
                  <c:v>4144278.7671411852</c:v>
                </c:pt>
                <c:pt idx="6762">
                  <c:v>4150287.9772497248</c:v>
                </c:pt>
                <c:pt idx="6763">
                  <c:v>4156305.9007067098</c:v>
                </c:pt>
                <c:pt idx="6764">
                  <c:v>4162332.550146501</c:v>
                </c:pt>
                <c:pt idx="6765">
                  <c:v>4168367.938221781</c:v>
                </c:pt>
                <c:pt idx="6766">
                  <c:v>4174412.0776035772</c:v>
                </c:pt>
                <c:pt idx="6767">
                  <c:v>4180464.9809812908</c:v>
                </c:pt>
                <c:pt idx="6768">
                  <c:v>4186526.6610627226</c:v>
                </c:pt>
                <c:pt idx="6769">
                  <c:v>4192597.1305740988</c:v>
                </c:pt>
                <c:pt idx="6770">
                  <c:v>4198676.4022601005</c:v>
                </c:pt>
                <c:pt idx="6771">
                  <c:v>4204764.4888838865</c:v>
                </c:pt>
                <c:pt idx="6772">
                  <c:v>4210861.4032271225</c:v>
                </c:pt>
                <c:pt idx="6773">
                  <c:v>4216967.1580900094</c:v>
                </c:pt>
                <c:pt idx="6774">
                  <c:v>4223081.7662913073</c:v>
                </c:pt>
                <c:pt idx="6775">
                  <c:v>4229205.2406683629</c:v>
                </c:pt>
                <c:pt idx="6776">
                  <c:v>4235337.5940771373</c:v>
                </c:pt>
                <c:pt idx="6777">
                  <c:v>4241478.8393922327</c:v>
                </c:pt>
                <c:pt idx="6778">
                  <c:v>4247628.9895069199</c:v>
                </c:pt>
                <c:pt idx="6779">
                  <c:v>4253788.0573331658</c:v>
                </c:pt>
                <c:pt idx="6780">
                  <c:v>4259956.055801657</c:v>
                </c:pt>
                <c:pt idx="6781">
                  <c:v>4266132.9978618324</c:v>
                </c:pt>
                <c:pt idx="6782">
                  <c:v>4272318.8964819051</c:v>
                </c:pt>
                <c:pt idx="6783">
                  <c:v>4278513.7646488948</c:v>
                </c:pt>
                <c:pt idx="6784">
                  <c:v>4284717.6153686503</c:v>
                </c:pt>
                <c:pt idx="6785">
                  <c:v>4290930.461665879</c:v>
                </c:pt>
                <c:pt idx="6786">
                  <c:v>4297152.3165841755</c:v>
                </c:pt>
                <c:pt idx="6787">
                  <c:v>4303383.1931860466</c:v>
                </c:pt>
                <c:pt idx="6788">
                  <c:v>4309623.1045529395</c:v>
                </c:pt>
                <c:pt idx="6789">
                  <c:v>4315872.0637852708</c:v>
                </c:pt>
                <c:pt idx="6790">
                  <c:v>4322130.0840024501</c:v>
                </c:pt>
                <c:pt idx="6791">
                  <c:v>4328397.1783429133</c:v>
                </c:pt>
                <c:pt idx="6792">
                  <c:v>4334673.3599641444</c:v>
                </c:pt>
                <c:pt idx="6793">
                  <c:v>4340958.6420427067</c:v>
                </c:pt>
                <c:pt idx="6794">
                  <c:v>4347253.0377742713</c:v>
                </c:pt>
                <c:pt idx="6795">
                  <c:v>4353556.5603736397</c:v>
                </c:pt>
                <c:pt idx="6796">
                  <c:v>4359869.223074778</c:v>
                </c:pt>
                <c:pt idx="6797">
                  <c:v>4366191.0391308386</c:v>
                </c:pt>
                <c:pt idx="6798">
                  <c:v>4372522.0218141926</c:v>
                </c:pt>
                <c:pt idx="6799">
                  <c:v>4378862.1844164571</c:v>
                </c:pt>
                <c:pt idx="6800">
                  <c:v>4385211.5402485197</c:v>
                </c:pt>
                <c:pt idx="6801">
                  <c:v>4391570.1026405701</c:v>
                </c:pt>
                <c:pt idx="6802">
                  <c:v>4397937.8849421283</c:v>
                </c:pt>
                <c:pt idx="6803">
                  <c:v>4404314.9005220672</c:v>
                </c:pt>
                <c:pt idx="6804">
                  <c:v>4410701.1627686471</c:v>
                </c:pt>
                <c:pt idx="6805">
                  <c:v>4417096.6850895416</c:v>
                </c:pt>
                <c:pt idx="6806">
                  <c:v>4423501.480911864</c:v>
                </c:pt>
                <c:pt idx="6807">
                  <c:v>4429915.5636821976</c:v>
                </c:pt>
                <c:pt idx="6808">
                  <c:v>4436338.9468666241</c:v>
                </c:pt>
                <c:pt idx="6809">
                  <c:v>4442771.6439507501</c:v>
                </c:pt>
                <c:pt idx="6810">
                  <c:v>4449213.6684397357</c:v>
                </c:pt>
                <c:pt idx="6811">
                  <c:v>4455665.0338583244</c:v>
                </c:pt>
                <c:pt idx="6812">
                  <c:v>4462125.7537508709</c:v>
                </c:pt>
                <c:pt idx="6813">
                  <c:v>4468595.8416813677</c:v>
                </c:pt>
                <c:pt idx="6814">
                  <c:v>4475075.3112334767</c:v>
                </c:pt>
                <c:pt idx="6815">
                  <c:v>4481564.1760105556</c:v>
                </c:pt>
                <c:pt idx="6816">
                  <c:v>4488062.4496356864</c:v>
                </c:pt>
                <c:pt idx="6817">
                  <c:v>4494570.1457517045</c:v>
                </c:pt>
                <c:pt idx="6818">
                  <c:v>4501087.2780212285</c:v>
                </c:pt>
                <c:pt idx="6819">
                  <c:v>4507613.8601266872</c:v>
                </c:pt>
                <c:pt idx="6820">
                  <c:v>4514149.9057703493</c:v>
                </c:pt>
                <c:pt idx="6821">
                  <c:v>4520695.4286743505</c:v>
                </c:pt>
                <c:pt idx="6822">
                  <c:v>4527250.4425807251</c:v>
                </c:pt>
                <c:pt idx="6823">
                  <c:v>4533814.9612514321</c:v>
                </c:pt>
                <c:pt idx="6824">
                  <c:v>4540388.998468386</c:v>
                </c:pt>
                <c:pt idx="6825">
                  <c:v>4546972.5680334847</c:v>
                </c:pt>
                <c:pt idx="6826">
                  <c:v>4553565.6837686403</c:v>
                </c:pt>
                <c:pt idx="6827">
                  <c:v>4560168.3595158048</c:v>
                </c:pt>
                <c:pt idx="6828">
                  <c:v>4566780.6091370014</c:v>
                </c:pt>
                <c:pt idx="6829">
                  <c:v>4573402.4465143541</c:v>
                </c:pt>
                <c:pt idx="6830">
                  <c:v>4580033.8855501153</c:v>
                </c:pt>
                <c:pt idx="6831">
                  <c:v>4586674.940166695</c:v>
                </c:pt>
                <c:pt idx="6832">
                  <c:v>4593325.6243066937</c:v>
                </c:pt>
                <c:pt idx="6833">
                  <c:v>4599985.9519329248</c:v>
                </c:pt>
                <c:pt idx="6834">
                  <c:v>4606655.9370284481</c:v>
                </c:pt>
                <c:pt idx="6835">
                  <c:v>4613335.5935966028</c:v>
                </c:pt>
                <c:pt idx="6836">
                  <c:v>4620024.9356610281</c:v>
                </c:pt>
                <c:pt idx="6837">
                  <c:v>4626723.9772657007</c:v>
                </c:pt>
                <c:pt idx="6838">
                  <c:v>4633432.7324749604</c:v>
                </c:pt>
                <c:pt idx="6839">
                  <c:v>4640151.2153735394</c:v>
                </c:pt>
                <c:pt idx="6840">
                  <c:v>4646879.4400665937</c:v>
                </c:pt>
                <c:pt idx="6841">
                  <c:v>4653617.4206797304</c:v>
                </c:pt>
                <c:pt idx="6842">
                  <c:v>4660365.1713590408</c:v>
                </c:pt>
                <c:pt idx="6843">
                  <c:v>4667122.7062711269</c:v>
                </c:pt>
                <c:pt idx="6844">
                  <c:v>4673890.0396031309</c:v>
                </c:pt>
                <c:pt idx="6845">
                  <c:v>4680667.185562769</c:v>
                </c:pt>
                <c:pt idx="6846">
                  <c:v>4687454.1583783561</c:v>
                </c:pt>
                <c:pt idx="6847">
                  <c:v>4694250.9722988391</c:v>
                </c:pt>
                <c:pt idx="6848">
                  <c:v>4701057.6415938279</c:v>
                </c:pt>
                <c:pt idx="6849">
                  <c:v>4707874.1805536207</c:v>
                </c:pt>
                <c:pt idx="6850">
                  <c:v>4714700.6034892369</c:v>
                </c:pt>
                <c:pt idx="6851">
                  <c:v>4721536.9247324476</c:v>
                </c:pt>
                <c:pt idx="6852">
                  <c:v>4728383.1586358054</c:v>
                </c:pt>
                <c:pt idx="6853">
                  <c:v>4735239.3195726722</c:v>
                </c:pt>
                <c:pt idx="6854">
                  <c:v>4742105.4219372543</c:v>
                </c:pt>
                <c:pt idx="6855">
                  <c:v>4748981.4801446255</c:v>
                </c:pt>
                <c:pt idx="6856">
                  <c:v>4755867.5086307665</c:v>
                </c:pt>
                <c:pt idx="6857">
                  <c:v>4762763.5218525855</c:v>
                </c:pt>
                <c:pt idx="6858">
                  <c:v>4769669.5342879556</c:v>
                </c:pt>
                <c:pt idx="6859">
                  <c:v>4776585.5604357421</c:v>
                </c:pt>
                <c:pt idx="6860">
                  <c:v>4783511.6148158349</c:v>
                </c:pt>
                <c:pt idx="6861">
                  <c:v>4790447.7119691763</c:v>
                </c:pt>
                <c:pt idx="6862">
                  <c:v>4797393.8664577929</c:v>
                </c:pt>
                <c:pt idx="6863">
                  <c:v>4804350.0928648273</c:v>
                </c:pt>
                <c:pt idx="6864">
                  <c:v>4811316.4057945674</c:v>
                </c:pt>
                <c:pt idx="6865">
                  <c:v>4818292.8198724771</c:v>
                </c:pt>
                <c:pt idx="6866">
                  <c:v>4825279.3497452261</c:v>
                </c:pt>
                <c:pt idx="6867">
                  <c:v>4832276.0100807231</c:v>
                </c:pt>
                <c:pt idx="6868">
                  <c:v>4839282.8155681454</c:v>
                </c:pt>
                <c:pt idx="6869">
                  <c:v>4846299.7809179686</c:v>
                </c:pt>
                <c:pt idx="6870">
                  <c:v>4853326.9208620004</c:v>
                </c:pt>
                <c:pt idx="6871">
                  <c:v>4860364.2501534056</c:v>
                </c:pt>
                <c:pt idx="6872">
                  <c:v>4867411.7835667459</c:v>
                </c:pt>
                <c:pt idx="6873">
                  <c:v>4874469.5358980037</c:v>
                </c:pt>
                <c:pt idx="6874">
                  <c:v>4881537.5219646152</c:v>
                </c:pt>
                <c:pt idx="6875">
                  <c:v>4888615.7566055031</c:v>
                </c:pt>
                <c:pt idx="6876">
                  <c:v>4895704.2546811057</c:v>
                </c:pt>
                <c:pt idx="6877">
                  <c:v>4902803.0310734082</c:v>
                </c:pt>
                <c:pt idx="6878">
                  <c:v>4909912.1006859764</c:v>
                </c:pt>
                <c:pt idx="6879">
                  <c:v>4917031.4784439867</c:v>
                </c:pt>
                <c:pt idx="6880">
                  <c:v>4924161.1792942537</c:v>
                </c:pt>
                <c:pt idx="6881">
                  <c:v>4931301.2182052685</c:v>
                </c:pt>
                <c:pt idx="6882">
                  <c:v>4938451.610167224</c:v>
                </c:pt>
                <c:pt idx="6883">
                  <c:v>4945612.3701920509</c:v>
                </c:pt>
                <c:pt idx="6884">
                  <c:v>4952783.5133134443</c:v>
                </c:pt>
                <c:pt idx="6885">
                  <c:v>4959965.0545869013</c:v>
                </c:pt>
                <c:pt idx="6886">
                  <c:v>4967157.0090897474</c:v>
                </c:pt>
                <c:pt idx="6887">
                  <c:v>4974359.3919211719</c:v>
                </c:pt>
                <c:pt idx="6888">
                  <c:v>4981572.2182022566</c:v>
                </c:pt>
                <c:pt idx="6889">
                  <c:v>4988795.5030760095</c:v>
                </c:pt>
                <c:pt idx="6890">
                  <c:v>4996029.2617073962</c:v>
                </c:pt>
                <c:pt idx="6891">
                  <c:v>5003273.5092833694</c:v>
                </c:pt>
                <c:pt idx="6892">
                  <c:v>5010528.2610129053</c:v>
                </c:pt>
                <c:pt idx="6893">
                  <c:v>5017793.5321270321</c:v>
                </c:pt>
                <c:pt idx="6894">
                  <c:v>5025069.3378788633</c:v>
                </c:pt>
                <c:pt idx="6895">
                  <c:v>5032355.6935436297</c:v>
                </c:pt>
                <c:pt idx="6896">
                  <c:v>5039652.6144187097</c:v>
                </c:pt>
                <c:pt idx="6897">
                  <c:v>5046960.1158236647</c:v>
                </c:pt>
                <c:pt idx="6898">
                  <c:v>5054278.2131002685</c:v>
                </c:pt>
                <c:pt idx="6899">
                  <c:v>5061606.9216125412</c:v>
                </c:pt>
                <c:pt idx="6900">
                  <c:v>5068946.2567467792</c:v>
                </c:pt>
                <c:pt idx="6901">
                  <c:v>5076296.2339115916</c:v>
                </c:pt>
                <c:pt idx="6902">
                  <c:v>5083656.868537927</c:v>
                </c:pt>
                <c:pt idx="6903">
                  <c:v>5091028.1760791102</c:v>
                </c:pt>
                <c:pt idx="6904">
                  <c:v>5098410.1720108744</c:v>
                </c:pt>
                <c:pt idx="6905">
                  <c:v>5105802.8718313901</c:v>
                </c:pt>
                <c:pt idx="6906">
                  <c:v>5113206.2910613036</c:v>
                </c:pt>
                <c:pt idx="6907">
                  <c:v>5120620.4452437628</c:v>
                </c:pt>
                <c:pt idx="6908">
                  <c:v>5128045.3499444546</c:v>
                </c:pt>
                <c:pt idx="6909">
                  <c:v>5135481.0207516355</c:v>
                </c:pt>
                <c:pt idx="6910">
                  <c:v>5142927.4732761672</c:v>
                </c:pt>
                <c:pt idx="6911">
                  <c:v>5150384.723151545</c:v>
                </c:pt>
                <c:pt idx="6912">
                  <c:v>5157852.7860339321</c:v>
                </c:pt>
                <c:pt idx="6913">
                  <c:v>5165331.6776021952</c:v>
                </c:pt>
                <c:pt idx="6914">
                  <c:v>5172821.4135579336</c:v>
                </c:pt>
                <c:pt idx="6915">
                  <c:v>5180322.0096255159</c:v>
                </c:pt>
                <c:pt idx="6916">
                  <c:v>5187833.4815521091</c:v>
                </c:pt>
                <c:pt idx="6917">
                  <c:v>5195355.8451077146</c:v>
                </c:pt>
                <c:pt idx="6918">
                  <c:v>5202889.1160851987</c:v>
                </c:pt>
                <c:pt idx="6919">
                  <c:v>5210433.3103003306</c:v>
                </c:pt>
                <c:pt idx="6920">
                  <c:v>5217988.4435918098</c:v>
                </c:pt>
                <c:pt idx="6921">
                  <c:v>5225554.5318213021</c:v>
                </c:pt>
                <c:pt idx="6922">
                  <c:v>5233131.5908734733</c:v>
                </c:pt>
                <c:pt idx="6923">
                  <c:v>5240719.6366560226</c:v>
                </c:pt>
                <c:pt idx="6924">
                  <c:v>5248318.6850997144</c:v>
                </c:pt>
                <c:pt idx="6925">
                  <c:v>5255928.7521584118</c:v>
                </c:pt>
                <c:pt idx="6926">
                  <c:v>5263549.8538091127</c:v>
                </c:pt>
                <c:pt idx="6927">
                  <c:v>5271182.0060519809</c:v>
                </c:pt>
                <c:pt idx="6928">
                  <c:v>5278825.2249103803</c:v>
                </c:pt>
                <c:pt idx="6929">
                  <c:v>5286479.5264309095</c:v>
                </c:pt>
                <c:pt idx="6930">
                  <c:v>5294144.9266834343</c:v>
                </c:pt>
                <c:pt idx="6931">
                  <c:v>5301821.4417611212</c:v>
                </c:pt>
                <c:pt idx="6932">
                  <c:v>5309509.0877804719</c:v>
                </c:pt>
                <c:pt idx="6933">
                  <c:v>5317207.8808813579</c:v>
                </c:pt>
                <c:pt idx="6934">
                  <c:v>5324917.8372270521</c:v>
                </c:pt>
                <c:pt idx="6935">
                  <c:v>5332638.9730042657</c:v>
                </c:pt>
                <c:pt idx="6936">
                  <c:v>5340371.3044231795</c:v>
                </c:pt>
                <c:pt idx="6937">
                  <c:v>5348114.8477174798</c:v>
                </c:pt>
                <c:pt idx="6938">
                  <c:v>5355869.6191443913</c:v>
                </c:pt>
                <c:pt idx="6939">
                  <c:v>5363635.6349847112</c:v>
                </c:pt>
                <c:pt idx="6940">
                  <c:v>5371412.911542844</c:v>
                </c:pt>
                <c:pt idx="6941">
                  <c:v>5379201.4651468378</c:v>
                </c:pt>
                <c:pt idx="6942">
                  <c:v>5387001.3121484127</c:v>
                </c:pt>
                <c:pt idx="6943">
                  <c:v>5394812.4689230016</c:v>
                </c:pt>
                <c:pt idx="6944">
                  <c:v>5402634.9518697802</c:v>
                </c:pt>
                <c:pt idx="6945">
                  <c:v>5410468.777411703</c:v>
                </c:pt>
                <c:pt idx="6946">
                  <c:v>5418313.9619955402</c:v>
                </c:pt>
                <c:pt idx="6947">
                  <c:v>5426170.5220919065</c:v>
                </c:pt>
                <c:pt idx="6948">
                  <c:v>5434038.4741953006</c:v>
                </c:pt>
                <c:pt idx="6949">
                  <c:v>5441917.8348241383</c:v>
                </c:pt>
                <c:pt idx="6950">
                  <c:v>5449808.6205207873</c:v>
                </c:pt>
                <c:pt idx="6951">
                  <c:v>5457710.8478516014</c:v>
                </c:pt>
                <c:pt idx="6952">
                  <c:v>5465624.5334069543</c:v>
                </c:pt>
                <c:pt idx="6953">
                  <c:v>5473549.6938012773</c:v>
                </c:pt>
                <c:pt idx="6954">
                  <c:v>5481486.3456730926</c:v>
                </c:pt>
                <c:pt idx="6955">
                  <c:v>5489434.5056850482</c:v>
                </c:pt>
                <c:pt idx="6956">
                  <c:v>5497394.1905239532</c:v>
                </c:pt>
                <c:pt idx="6957">
                  <c:v>5505365.4169008117</c:v>
                </c:pt>
                <c:pt idx="6958">
                  <c:v>5513348.2015508581</c:v>
                </c:pt>
                <c:pt idx="6959">
                  <c:v>5521342.5612335941</c:v>
                </c:pt>
                <c:pt idx="6960">
                  <c:v>5529348.5127328234</c:v>
                </c:pt>
                <c:pt idx="6961">
                  <c:v>5537366.0728566842</c:v>
                </c:pt>
                <c:pt idx="6962">
                  <c:v>5545395.2584376875</c:v>
                </c:pt>
                <c:pt idx="6963">
                  <c:v>5553436.0863327524</c:v>
                </c:pt>
                <c:pt idx="6964">
                  <c:v>5561488.5734232385</c:v>
                </c:pt>
                <c:pt idx="6965">
                  <c:v>5569552.7366149854</c:v>
                </c:pt>
                <c:pt idx="6966">
                  <c:v>5577628.5928383442</c:v>
                </c:pt>
                <c:pt idx="6967">
                  <c:v>5585716.1590482164</c:v>
                </c:pt>
                <c:pt idx="6968">
                  <c:v>5593815.4522240879</c:v>
                </c:pt>
                <c:pt idx="6969">
                  <c:v>5601926.4893700648</c:v>
                </c:pt>
                <c:pt idx="6970">
                  <c:v>5610049.2875149092</c:v>
                </c:pt>
                <c:pt idx="6971">
                  <c:v>5618183.8637120742</c:v>
                </c:pt>
                <c:pt idx="6972">
                  <c:v>5626330.2350397417</c:v>
                </c:pt>
                <c:pt idx="6973">
                  <c:v>5634488.4186008554</c:v>
                </c:pt>
                <c:pt idx="6974">
                  <c:v>5642658.4315231591</c:v>
                </c:pt>
                <c:pt idx="6975">
                  <c:v>5650840.2909592325</c:v>
                </c:pt>
                <c:pt idx="6976">
                  <c:v>5659034.014086525</c:v>
                </c:pt>
                <c:pt idx="6977">
                  <c:v>5667239.6181073943</c:v>
                </c:pt>
                <c:pt idx="6978">
                  <c:v>5675457.120249141</c:v>
                </c:pt>
                <c:pt idx="6979">
                  <c:v>5683686.5377640463</c:v>
                </c:pt>
                <c:pt idx="6980">
                  <c:v>5691927.8879294069</c:v>
                </c:pt>
                <c:pt idx="6981">
                  <c:v>5700181.1880475702</c:v>
                </c:pt>
                <c:pt idx="6982">
                  <c:v>5708446.4554459723</c:v>
                </c:pt>
                <c:pt idx="6983">
                  <c:v>5716723.7074771766</c:v>
                </c:pt>
                <c:pt idx="6984">
                  <c:v>5725012.9615189042</c:v>
                </c:pt>
                <c:pt idx="6985">
                  <c:v>5733314.234974077</c:v>
                </c:pt>
                <c:pt idx="6986">
                  <c:v>5741627.5452708481</c:v>
                </c:pt>
                <c:pt idx="6987">
                  <c:v>5749952.909862644</c:v>
                </c:pt>
                <c:pt idx="6988">
                  <c:v>5758290.3462281972</c:v>
                </c:pt>
                <c:pt idx="6989">
                  <c:v>5766639.871871585</c:v>
                </c:pt>
                <c:pt idx="6990">
                  <c:v>5775001.5043222653</c:v>
                </c:pt>
                <c:pt idx="6991">
                  <c:v>5783375.2611351144</c:v>
                </c:pt>
                <c:pt idx="6992">
                  <c:v>5791761.1598904617</c:v>
                </c:pt>
                <c:pt idx="6993">
                  <c:v>5800159.2181941299</c:v>
                </c:pt>
                <c:pt idx="6994">
                  <c:v>5808569.453677468</c:v>
                </c:pt>
                <c:pt idx="6995">
                  <c:v>5816991.8839973928</c:v>
                </c:pt>
                <c:pt idx="6996">
                  <c:v>5825426.5268364223</c:v>
                </c:pt>
                <c:pt idx="6997">
                  <c:v>5833873.3999027144</c:v>
                </c:pt>
                <c:pt idx="6998">
                  <c:v>5842332.520930104</c:v>
                </c:pt>
                <c:pt idx="6999">
                  <c:v>5850803.9076781385</c:v>
                </c:pt>
                <c:pt idx="7000">
                  <c:v>5859287.5779321184</c:v>
                </c:pt>
                <c:pt idx="7001">
                  <c:v>5867783.5495031327</c:v>
                </c:pt>
                <c:pt idx="7002">
                  <c:v>5876291.8402280966</c:v>
                </c:pt>
                <c:pt idx="7003">
                  <c:v>5884812.4679697873</c:v>
                </c:pt>
                <c:pt idx="7004">
                  <c:v>5893345.4506168859</c:v>
                </c:pt>
                <c:pt idx="7005">
                  <c:v>5901890.8060840089</c:v>
                </c:pt>
                <c:pt idx="7006">
                  <c:v>5910448.5523117501</c:v>
                </c:pt>
                <c:pt idx="7007">
                  <c:v>5919018.7072667191</c:v>
                </c:pt>
                <c:pt idx="7008">
                  <c:v>5927601.2889415743</c:v>
                </c:pt>
                <c:pt idx="7009">
                  <c:v>5936196.3153550643</c:v>
                </c:pt>
                <c:pt idx="7010">
                  <c:v>5944803.8045520652</c:v>
                </c:pt>
                <c:pt idx="7011">
                  <c:v>5953423.7746036192</c:v>
                </c:pt>
                <c:pt idx="7012">
                  <c:v>5962056.2436069697</c:v>
                </c:pt>
                <c:pt idx="7013">
                  <c:v>5970701.2296856027</c:v>
                </c:pt>
                <c:pt idx="7014">
                  <c:v>5979358.7509892816</c:v>
                </c:pt>
                <c:pt idx="7015">
                  <c:v>5988028.825694087</c:v>
                </c:pt>
                <c:pt idx="7016">
                  <c:v>5996711.4720024569</c:v>
                </c:pt>
                <c:pt idx="7017">
                  <c:v>6005406.7081432212</c:v>
                </c:pt>
                <c:pt idx="7018">
                  <c:v>6014114.5523716407</c:v>
                </c:pt>
                <c:pt idx="7019">
                  <c:v>6022835.022969448</c:v>
                </c:pt>
                <c:pt idx="7020">
                  <c:v>6031568.138244885</c:v>
                </c:pt>
                <c:pt idx="7021">
                  <c:v>6040313.9165327381</c:v>
                </c:pt>
                <c:pt idx="7022">
                  <c:v>6049072.3761943812</c:v>
                </c:pt>
                <c:pt idx="7023">
                  <c:v>6057843.5356178097</c:v>
                </c:pt>
                <c:pt idx="7024">
                  <c:v>6066627.4132176843</c:v>
                </c:pt>
                <c:pt idx="7025">
                  <c:v>6075424.0274353651</c:v>
                </c:pt>
                <c:pt idx="7026">
                  <c:v>6084233.3967389539</c:v>
                </c:pt>
                <c:pt idx="7027">
                  <c:v>6093055.5396233294</c:v>
                </c:pt>
                <c:pt idx="7028">
                  <c:v>6101890.474610189</c:v>
                </c:pt>
                <c:pt idx="7029">
                  <c:v>6110738.2202480864</c:v>
                </c:pt>
                <c:pt idx="7030">
                  <c:v>6119598.7951124711</c:v>
                </c:pt>
                <c:pt idx="7031">
                  <c:v>6128472.2178057255</c:v>
                </c:pt>
                <c:pt idx="7032">
                  <c:v>6137358.5069572069</c:v>
                </c:pt>
                <c:pt idx="7033">
                  <c:v>6146257.6812232835</c:v>
                </c:pt>
                <c:pt idx="7034">
                  <c:v>6155169.7592873778</c:v>
                </c:pt>
                <c:pt idx="7035">
                  <c:v>6164094.7598600006</c:v>
                </c:pt>
                <c:pt idx="7036">
                  <c:v>6173032.7016787957</c:v>
                </c:pt>
                <c:pt idx="7037">
                  <c:v>6181983.6035085749</c:v>
                </c:pt>
                <c:pt idx="7038">
                  <c:v>6190947.4841413582</c:v>
                </c:pt>
                <c:pt idx="7039">
                  <c:v>6199924.3623964144</c:v>
                </c:pt>
                <c:pt idx="7040">
                  <c:v>6208914.2571203019</c:v>
                </c:pt>
                <c:pt idx="7041">
                  <c:v>6217917.1871869043</c:v>
                </c:pt>
                <c:pt idx="7042">
                  <c:v>6226933.1714974744</c:v>
                </c:pt>
                <c:pt idx="7043">
                  <c:v>6235962.2289806698</c:v>
                </c:pt>
                <c:pt idx="7044">
                  <c:v>6245004.3785925964</c:v>
                </c:pt>
                <c:pt idx="7045">
                  <c:v>6254059.6393168457</c:v>
                </c:pt>
                <c:pt idx="7046">
                  <c:v>6263128.0301645352</c:v>
                </c:pt>
                <c:pt idx="7047">
                  <c:v>6272209.5701743485</c:v>
                </c:pt>
                <c:pt idx="7048">
                  <c:v>6281304.2784125749</c:v>
                </c:pt>
                <c:pt idx="7049">
                  <c:v>6290412.1739731515</c:v>
                </c:pt>
                <c:pt idx="7050">
                  <c:v>6299533.2759777019</c:v>
                </c:pt>
                <c:pt idx="7051">
                  <c:v>6308667.6035755733</c:v>
                </c:pt>
                <c:pt idx="7052">
                  <c:v>6317815.1759438794</c:v>
                </c:pt>
                <c:pt idx="7053">
                  <c:v>6326976.0122875441</c:v>
                </c:pt>
                <c:pt idx="7054">
                  <c:v>6336150.131839335</c:v>
                </c:pt>
                <c:pt idx="7055">
                  <c:v>6345337.5538599109</c:v>
                </c:pt>
                <c:pt idx="7056">
                  <c:v>6354538.2976378547</c:v>
                </c:pt>
                <c:pt idx="7057">
                  <c:v>6363752.3824897194</c:v>
                </c:pt>
                <c:pt idx="7058">
                  <c:v>6372979.8277600678</c:v>
                </c:pt>
                <c:pt idx="7059">
                  <c:v>6382220.652821511</c:v>
                </c:pt>
                <c:pt idx="7060">
                  <c:v>6391474.8770747511</c:v>
                </c:pt>
                <c:pt idx="7061">
                  <c:v>6400742.5199486213</c:v>
                </c:pt>
                <c:pt idx="7062">
                  <c:v>6410023.6009001248</c:v>
                </c:pt>
                <c:pt idx="7063">
                  <c:v>6419318.1394144809</c:v>
                </c:pt>
                <c:pt idx="7064">
                  <c:v>6428626.1550051589</c:v>
                </c:pt>
                <c:pt idx="7065">
                  <c:v>6437947.6672139242</c:v>
                </c:pt>
                <c:pt idx="7066">
                  <c:v>6447282.6956108781</c:v>
                </c:pt>
                <c:pt idx="7067">
                  <c:v>6456631.2597944988</c:v>
                </c:pt>
                <c:pt idx="7068">
                  <c:v>6465993.3793916823</c:v>
                </c:pt>
                <c:pt idx="7069">
                  <c:v>6475369.0740577821</c:v>
                </c:pt>
                <c:pt idx="7070">
                  <c:v>6484758.3634766536</c:v>
                </c:pt>
                <c:pt idx="7071">
                  <c:v>6494161.2673606919</c:v>
                </c:pt>
                <c:pt idx="7072">
                  <c:v>6503577.8054508772</c:v>
                </c:pt>
                <c:pt idx="7073">
                  <c:v>6513007.9975168118</c:v>
                </c:pt>
                <c:pt idx="7074">
                  <c:v>6522451.8633567663</c:v>
                </c:pt>
                <c:pt idx="7075">
                  <c:v>6531909.4227977172</c:v>
                </c:pt>
                <c:pt idx="7076">
                  <c:v>6541380.6956953919</c:v>
                </c:pt>
                <c:pt idx="7077">
                  <c:v>6550865.7019343069</c:v>
                </c:pt>
                <c:pt idx="7078">
                  <c:v>6560364.4614278115</c:v>
                </c:pt>
                <c:pt idx="7079">
                  <c:v>6569876.9941181289</c:v>
                </c:pt>
                <c:pt idx="7080">
                  <c:v>6579403.3199763987</c:v>
                </c:pt>
                <c:pt idx="7081">
                  <c:v>6588943.4590027211</c:v>
                </c:pt>
                <c:pt idx="7082">
                  <c:v>6598497.4312261939</c:v>
                </c:pt>
                <c:pt idx="7083">
                  <c:v>6608065.2567049563</c:v>
                </c:pt>
                <c:pt idx="7084">
                  <c:v>6617646.9555262346</c:v>
                </c:pt>
                <c:pt idx="7085">
                  <c:v>6627242.5478063785</c:v>
                </c:pt>
                <c:pt idx="7086">
                  <c:v>6636852.0536909103</c:v>
                </c:pt>
                <c:pt idx="7087">
                  <c:v>6646475.4933545589</c:v>
                </c:pt>
                <c:pt idx="7088">
                  <c:v>6656112.8870013095</c:v>
                </c:pt>
                <c:pt idx="7089">
                  <c:v>6665764.2548644431</c:v>
                </c:pt>
                <c:pt idx="7090">
                  <c:v>6675429.6172065763</c:v>
                </c:pt>
                <c:pt idx="7091">
                  <c:v>6685108.9943197099</c:v>
                </c:pt>
                <c:pt idx="7092">
                  <c:v>6694802.4065252654</c:v>
                </c:pt>
                <c:pt idx="7093">
                  <c:v>6704509.874174132</c:v>
                </c:pt>
                <c:pt idx="7094">
                  <c:v>6714231.417646708</c:v>
                </c:pt>
                <c:pt idx="7095">
                  <c:v>6723967.0573529406</c:v>
                </c:pt>
                <c:pt idx="7096">
                  <c:v>6733716.8137323745</c:v>
                </c:pt>
                <c:pt idx="7097">
                  <c:v>6743480.7072541891</c:v>
                </c:pt>
                <c:pt idx="7098">
                  <c:v>6753258.7584172469</c:v>
                </c:pt>
                <c:pt idx="7099">
                  <c:v>6763050.9877501316</c:v>
                </c:pt>
                <c:pt idx="7100">
                  <c:v>6772857.4158111941</c:v>
                </c:pt>
                <c:pt idx="7101">
                  <c:v>6782678.0631885948</c:v>
                </c:pt>
                <c:pt idx="7102">
                  <c:v>6792512.9505003477</c:v>
                </c:pt>
                <c:pt idx="7103">
                  <c:v>6802362.0983943613</c:v>
                </c:pt>
                <c:pt idx="7104">
                  <c:v>6812225.5275484854</c:v>
                </c:pt>
                <c:pt idx="7105">
                  <c:v>6822103.2586705498</c:v>
                </c:pt>
                <c:pt idx="7106">
                  <c:v>6831995.312498414</c:v>
                </c:pt>
                <c:pt idx="7107">
                  <c:v>6841901.7098000059</c:v>
                </c:pt>
                <c:pt idx="7108">
                  <c:v>6851822.4713733671</c:v>
                </c:pt>
                <c:pt idx="7109">
                  <c:v>6861757.6180466963</c:v>
                </c:pt>
                <c:pt idx="7110">
                  <c:v>6871707.1706783921</c:v>
                </c:pt>
                <c:pt idx="7111">
                  <c:v>6881671.1501570996</c:v>
                </c:pt>
                <c:pt idx="7112">
                  <c:v>6891649.5774017517</c:v>
                </c:pt>
                <c:pt idx="7113">
                  <c:v>6901642.4733616114</c:v>
                </c:pt>
                <c:pt idx="7114">
                  <c:v>6911649.8590163225</c:v>
                </c:pt>
                <c:pt idx="7115">
                  <c:v>6921671.7553759469</c:v>
                </c:pt>
                <c:pt idx="7116">
                  <c:v>6931708.1834810106</c:v>
                </c:pt>
                <c:pt idx="7117">
                  <c:v>6941759.1644025492</c:v>
                </c:pt>
                <c:pt idx="7118">
                  <c:v>6951824.7192421509</c:v>
                </c:pt>
                <c:pt idx="7119">
                  <c:v>6961904.8691320019</c:v>
                </c:pt>
                <c:pt idx="7120">
                  <c:v>6971999.6352349296</c:v>
                </c:pt>
                <c:pt idx="7121">
                  <c:v>6982109.0387444468</c:v>
                </c:pt>
                <c:pt idx="7122">
                  <c:v>6992233.1008847971</c:v>
                </c:pt>
                <c:pt idx="7123">
                  <c:v>7002371.8429110013</c:v>
                </c:pt>
                <c:pt idx="7124">
                  <c:v>7012525.2861088971</c:v>
                </c:pt>
                <c:pt idx="7125">
                  <c:v>7022693.4517951878</c:v>
                </c:pt>
                <c:pt idx="7126">
                  <c:v>7032876.3613174865</c:v>
                </c:pt>
                <c:pt idx="7127">
                  <c:v>7043074.0360543607</c:v>
                </c:pt>
                <c:pt idx="7128">
                  <c:v>7053286.497415374</c:v>
                </c:pt>
                <c:pt idx="7129">
                  <c:v>7063513.7668411378</c:v>
                </c:pt>
                <c:pt idx="7130">
                  <c:v>7073755.8658033498</c:v>
                </c:pt>
                <c:pt idx="7131">
                  <c:v>7084012.815804841</c:v>
                </c:pt>
                <c:pt idx="7132">
                  <c:v>7094284.638379625</c:v>
                </c:pt>
                <c:pt idx="7133">
                  <c:v>7104571.3550929371</c:v>
                </c:pt>
                <c:pt idx="7134">
                  <c:v>7114872.9875412816</c:v>
                </c:pt>
                <c:pt idx="7135">
                  <c:v>7125189.5573524786</c:v>
                </c:pt>
                <c:pt idx="7136">
                  <c:v>7135521.0861857096</c:v>
                </c:pt>
                <c:pt idx="7137">
                  <c:v>7145867.5957315611</c:v>
                </c:pt>
                <c:pt idx="7138">
                  <c:v>7156229.1077120695</c:v>
                </c:pt>
                <c:pt idx="7139">
                  <c:v>7166605.6438807696</c:v>
                </c:pt>
                <c:pt idx="7140">
                  <c:v>7176997.2260227399</c:v>
                </c:pt>
                <c:pt idx="7141">
                  <c:v>7187403.8759546448</c:v>
                </c:pt>
                <c:pt idx="7142">
                  <c:v>7197825.6155247856</c:v>
                </c:pt>
                <c:pt idx="7143">
                  <c:v>7208262.4666131418</c:v>
                </c:pt>
                <c:pt idx="7144">
                  <c:v>7218714.4511314174</c:v>
                </c:pt>
                <c:pt idx="7145">
                  <c:v>7229181.5910230931</c:v>
                </c:pt>
                <c:pt idx="7146">
                  <c:v>7239663.9082634617</c:v>
                </c:pt>
                <c:pt idx="7147">
                  <c:v>7250161.4248596849</c:v>
                </c:pt>
                <c:pt idx="7148">
                  <c:v>7260674.1628508335</c:v>
                </c:pt>
                <c:pt idx="7149">
                  <c:v>7271202.1443079328</c:v>
                </c:pt>
                <c:pt idx="7150">
                  <c:v>7281745.391334014</c:v>
                </c:pt>
                <c:pt idx="7151">
                  <c:v>7292303.926064156</c:v>
                </c:pt>
                <c:pt idx="7152">
                  <c:v>7302877.7706655338</c:v>
                </c:pt>
                <c:pt idx="7153">
                  <c:v>7313466.9473374663</c:v>
                </c:pt>
                <c:pt idx="7154">
                  <c:v>7324071.4783114586</c:v>
                </c:pt>
                <c:pt idx="7155">
                  <c:v>7334691.3858512528</c:v>
                </c:pt>
                <c:pt idx="7156">
                  <c:v>7345326.6922528762</c:v>
                </c:pt>
                <c:pt idx="7157">
                  <c:v>7355977.4198446805</c:v>
                </c:pt>
                <c:pt idx="7158">
                  <c:v>7366643.5909873974</c:v>
                </c:pt>
                <c:pt idx="7159">
                  <c:v>7377325.2280741781</c:v>
                </c:pt>
                <c:pt idx="7160">
                  <c:v>7388022.3535306463</c:v>
                </c:pt>
                <c:pt idx="7161">
                  <c:v>7398734.9898149427</c:v>
                </c:pt>
                <c:pt idx="7162">
                  <c:v>7409463.1594177727</c:v>
                </c:pt>
                <c:pt idx="7163">
                  <c:v>7420206.8848624509</c:v>
                </c:pt>
                <c:pt idx="7164">
                  <c:v>7430966.1887049526</c:v>
                </c:pt>
                <c:pt idx="7165">
                  <c:v>7441741.0935339602</c:v>
                </c:pt>
                <c:pt idx="7166">
                  <c:v>7452531.6219709087</c:v>
                </c:pt>
                <c:pt idx="7167">
                  <c:v>7463337.7966700327</c:v>
                </c:pt>
                <c:pt idx="7168">
                  <c:v>7474159.640318417</c:v>
                </c:pt>
                <c:pt idx="7169">
                  <c:v>7484997.1756360419</c:v>
                </c:pt>
                <c:pt idx="7170">
                  <c:v>7495850.4253758332</c:v>
                </c:pt>
                <c:pt idx="7171">
                  <c:v>7506719.4123237059</c:v>
                </c:pt>
                <c:pt idx="7172">
                  <c:v>7517604.1592986155</c:v>
                </c:pt>
                <c:pt idx="7173">
                  <c:v>7528504.6891526068</c:v>
                </c:pt>
                <c:pt idx="7174">
                  <c:v>7539421.0247708587</c:v>
                </c:pt>
                <c:pt idx="7175">
                  <c:v>7550353.1890717326</c:v>
                </c:pt>
                <c:pt idx="7176">
                  <c:v>7561301.2050068229</c:v>
                </c:pt>
                <c:pt idx="7177">
                  <c:v>7572265.0955610042</c:v>
                </c:pt>
                <c:pt idx="7178">
                  <c:v>7583244.8837524783</c:v>
                </c:pt>
                <c:pt idx="7179">
                  <c:v>7594240.5926328227</c:v>
                </c:pt>
                <c:pt idx="7180">
                  <c:v>7605252.2452870412</c:v>
                </c:pt>
                <c:pt idx="7181">
                  <c:v>7616279.8648336101</c:v>
                </c:pt>
                <c:pt idx="7182">
                  <c:v>7627323.474424528</c:v>
                </c:pt>
                <c:pt idx="7183">
                  <c:v>7638383.0972453626</c:v>
                </c:pt>
                <c:pt idx="7184">
                  <c:v>7649458.7565153018</c:v>
                </c:pt>
                <c:pt idx="7185">
                  <c:v>7660550.4754871996</c:v>
                </c:pt>
                <c:pt idx="7186">
                  <c:v>7671658.2774476297</c:v>
                </c:pt>
                <c:pt idx="7187">
                  <c:v>7682782.1857169298</c:v>
                </c:pt>
                <c:pt idx="7188">
                  <c:v>7693922.2236492503</c:v>
                </c:pt>
                <c:pt idx="7189">
                  <c:v>7705078.4146326091</c:v>
                </c:pt>
                <c:pt idx="7190">
                  <c:v>7716250.7820889335</c:v>
                </c:pt>
                <c:pt idx="7191">
                  <c:v>7727439.3494741125</c:v>
                </c:pt>
                <c:pt idx="7192">
                  <c:v>7738644.140278047</c:v>
                </c:pt>
                <c:pt idx="7193">
                  <c:v>7749865.1780247008</c:v>
                </c:pt>
                <c:pt idx="7194">
                  <c:v>7761102.4862721413</c:v>
                </c:pt>
                <c:pt idx="7195">
                  <c:v>7772356.0886126021</c:v>
                </c:pt>
                <c:pt idx="7196">
                  <c:v>7783626.0086725205</c:v>
                </c:pt>
                <c:pt idx="7197">
                  <c:v>7794912.2701125946</c:v>
                </c:pt>
                <c:pt idx="7198">
                  <c:v>7806214.8966278294</c:v>
                </c:pt>
                <c:pt idx="7199">
                  <c:v>7817533.9119475884</c:v>
                </c:pt>
                <c:pt idx="7200">
                  <c:v>7828869.3398356419</c:v>
                </c:pt>
                <c:pt idx="7201">
                  <c:v>7840221.2040902171</c:v>
                </c:pt>
                <c:pt idx="7202">
                  <c:v>7851589.5285440506</c:v>
                </c:pt>
                <c:pt idx="7203">
                  <c:v>7862974.3370644348</c:v>
                </c:pt>
                <c:pt idx="7204">
                  <c:v>7874375.6535532717</c:v>
                </c:pt>
                <c:pt idx="7205">
                  <c:v>7885793.5019471189</c:v>
                </c:pt>
                <c:pt idx="7206">
                  <c:v>7897227.9062172435</c:v>
                </c:pt>
                <c:pt idx="7207">
                  <c:v>7908678.8903696686</c:v>
                </c:pt>
                <c:pt idx="7208">
                  <c:v>7920146.4784452291</c:v>
                </c:pt>
                <c:pt idx="7209">
                  <c:v>7931630.6945196167</c:v>
                </c:pt>
                <c:pt idx="7210">
                  <c:v>7943131.5627034344</c:v>
                </c:pt>
                <c:pt idx="7211">
                  <c:v>7954649.1071422445</c:v>
                </c:pt>
                <c:pt idx="7212">
                  <c:v>7966183.3520166213</c:v>
                </c:pt>
                <c:pt idx="7213">
                  <c:v>7977734.3215421988</c:v>
                </c:pt>
                <c:pt idx="7214">
                  <c:v>7989302.0399697274</c:v>
                </c:pt>
                <c:pt idx="7215">
                  <c:v>8000886.5315851187</c:v>
                </c:pt>
                <c:pt idx="7216">
                  <c:v>8012487.8207094986</c:v>
                </c:pt>
                <c:pt idx="7217">
                  <c:v>8024105.9316992583</c:v>
                </c:pt>
                <c:pt idx="7218">
                  <c:v>8035740.8889461085</c:v>
                </c:pt>
                <c:pt idx="7219">
                  <c:v>8047392.7168771252</c:v>
                </c:pt>
                <c:pt idx="7220">
                  <c:v>8059061.4399548043</c:v>
                </c:pt>
                <c:pt idx="7221">
                  <c:v>8070747.0826771129</c:v>
                </c:pt>
                <c:pt idx="7222">
                  <c:v>8082449.6695775408</c:v>
                </c:pt>
                <c:pt idx="7223">
                  <c:v>8094169.2252251487</c:v>
                </c:pt>
                <c:pt idx="7224">
                  <c:v>8105905.774224624</c:v>
                </c:pt>
                <c:pt idx="7225">
                  <c:v>8117659.3412163304</c:v>
                </c:pt>
                <c:pt idx="7226">
                  <c:v>8129429.9508763636</c:v>
                </c:pt>
                <c:pt idx="7227">
                  <c:v>8141217.6279165931</c:v>
                </c:pt>
                <c:pt idx="7228">
                  <c:v>8153022.3970847251</c:v>
                </c:pt>
                <c:pt idx="7229">
                  <c:v>8164844.2831643503</c:v>
                </c:pt>
                <c:pt idx="7230">
                  <c:v>8176683.3109749937</c:v>
                </c:pt>
                <c:pt idx="7231">
                  <c:v>8188539.5053721704</c:v>
                </c:pt>
                <c:pt idx="7232">
                  <c:v>8200412.8912474336</c:v>
                </c:pt>
                <c:pt idx="7233">
                  <c:v>8212303.4935284313</c:v>
                </c:pt>
                <c:pt idx="7234">
                  <c:v>8224211.3371789539</c:v>
                </c:pt>
                <c:pt idx="7235">
                  <c:v>8236136.4471989945</c:v>
                </c:pt>
                <c:pt idx="7236">
                  <c:v>8248078.8486247901</c:v>
                </c:pt>
                <c:pt idx="7237">
                  <c:v>8260038.5665288847</c:v>
                </c:pt>
                <c:pt idx="7238">
                  <c:v>8272015.6260201754</c:v>
                </c:pt>
                <c:pt idx="7239">
                  <c:v>8284010.0522439666</c:v>
                </c:pt>
                <c:pt idx="7240">
                  <c:v>8296021.8703820249</c:v>
                </c:pt>
                <c:pt idx="7241">
                  <c:v>8308051.1056526294</c:v>
                </c:pt>
                <c:pt idx="7242">
                  <c:v>8320097.7833106276</c:v>
                </c:pt>
                <c:pt idx="7243">
                  <c:v>8332161.9286474837</c:v>
                </c:pt>
                <c:pt idx="7244">
                  <c:v>8344243.5669913376</c:v>
                </c:pt>
                <c:pt idx="7245">
                  <c:v>8356342.7237070529</c:v>
                </c:pt>
                <c:pt idx="7246">
                  <c:v>8368459.4241962712</c:v>
                </c:pt>
                <c:pt idx="7247">
                  <c:v>8380593.6938974699</c:v>
                </c:pt>
                <c:pt idx="7248">
                  <c:v>8392745.5582860094</c:v>
                </c:pt>
                <c:pt idx="7249">
                  <c:v>8404915.042874191</c:v>
                </c:pt>
                <c:pt idx="7250">
                  <c:v>8417102.1732113082</c:v>
                </c:pt>
                <c:pt idx="7251">
                  <c:v>8429306.9748836998</c:v>
                </c:pt>
                <c:pt idx="7252">
                  <c:v>8441529.4735148065</c:v>
                </c:pt>
                <c:pt idx="7253">
                  <c:v>8453769.6947652213</c:v>
                </c:pt>
                <c:pt idx="7254">
                  <c:v>8466027.6643327475</c:v>
                </c:pt>
                <c:pt idx="7255">
                  <c:v>8478303.4079524484</c:v>
                </c:pt>
                <c:pt idx="7256">
                  <c:v>8490596.9513967037</c:v>
                </c:pt>
                <c:pt idx="7257">
                  <c:v>8502908.3204752617</c:v>
                </c:pt>
                <c:pt idx="7258">
                  <c:v>8515237.5410352964</c:v>
                </c:pt>
                <c:pt idx="7259">
                  <c:v>8527584.6389614604</c:v>
                </c:pt>
                <c:pt idx="7260">
                  <c:v>8539949.6401759386</c:v>
                </c:pt>
                <c:pt idx="7261">
                  <c:v>8552332.570638502</c:v>
                </c:pt>
                <c:pt idx="7262">
                  <c:v>8564733.4563465659</c:v>
                </c:pt>
                <c:pt idx="7263">
                  <c:v>8577152.3233352397</c:v>
                </c:pt>
                <c:pt idx="7264">
                  <c:v>8589589.1976773832</c:v>
                </c:pt>
                <c:pt idx="7265">
                  <c:v>8602044.1054836623</c:v>
                </c:pt>
                <c:pt idx="7266">
                  <c:v>8614517.0729026049</c:v>
                </c:pt>
                <c:pt idx="7267">
                  <c:v>8627008.1261206549</c:v>
                </c:pt>
                <c:pt idx="7268">
                  <c:v>8639517.2913622204</c:v>
                </c:pt>
                <c:pt idx="7269">
                  <c:v>8652044.5948897433</c:v>
                </c:pt>
                <c:pt idx="7270">
                  <c:v>8664590.0630037412</c:v>
                </c:pt>
                <c:pt idx="7271">
                  <c:v>8677153.7220428679</c:v>
                </c:pt>
                <c:pt idx="7272">
                  <c:v>8689735.5983839687</c:v>
                </c:pt>
                <c:pt idx="7273">
                  <c:v>8702335.7184421346</c:v>
                </c:pt>
                <c:pt idx="7274">
                  <c:v>8714954.1086707618</c:v>
                </c:pt>
                <c:pt idx="7275">
                  <c:v>8727590.7955615986</c:v>
                </c:pt>
                <c:pt idx="7276">
                  <c:v>8740245.8056448102</c:v>
                </c:pt>
                <c:pt idx="7277">
                  <c:v>8752919.1654890273</c:v>
                </c:pt>
                <c:pt idx="7278">
                  <c:v>8765610.9017014094</c:v>
                </c:pt>
                <c:pt idx="7279">
                  <c:v>8778321.0409276951</c:v>
                </c:pt>
                <c:pt idx="7280">
                  <c:v>8791049.6098522544</c:v>
                </c:pt>
                <c:pt idx="7281">
                  <c:v>8803796.6351981573</c:v>
                </c:pt>
                <c:pt idx="7282">
                  <c:v>8816562.1437272169</c:v>
                </c:pt>
                <c:pt idx="7283">
                  <c:v>8829346.1622400526</c:v>
                </c:pt>
                <c:pt idx="7284">
                  <c:v>8842148.7175761461</c:v>
                </c:pt>
                <c:pt idx="7285">
                  <c:v>8854969.8366138935</c:v>
                </c:pt>
                <c:pt idx="7286">
                  <c:v>8867809.5462706648</c:v>
                </c:pt>
                <c:pt idx="7287">
                  <c:v>8880667.8735028636</c:v>
                </c:pt>
                <c:pt idx="7288">
                  <c:v>8893544.8453059774</c:v>
                </c:pt>
                <c:pt idx="7289">
                  <c:v>8906440.4887146354</c:v>
                </c:pt>
                <c:pt idx="7290">
                  <c:v>8919354.8308026735</c:v>
                </c:pt>
                <c:pt idx="7291">
                  <c:v>8932287.8986831773</c:v>
                </c:pt>
                <c:pt idx="7292">
                  <c:v>8945239.7195085511</c:v>
                </c:pt>
                <c:pt idx="7293">
                  <c:v>8958210.3204705678</c:v>
                </c:pt>
                <c:pt idx="7294">
                  <c:v>8971199.7288004309</c:v>
                </c:pt>
                <c:pt idx="7295">
                  <c:v>8984207.9717688281</c:v>
                </c:pt>
                <c:pt idx="7296">
                  <c:v>8997235.0766859874</c:v>
                </c:pt>
                <c:pt idx="7297">
                  <c:v>9010281.0709017385</c:v>
                </c:pt>
                <c:pt idx="7298">
                  <c:v>9023345.9818055686</c:v>
                </c:pt>
                <c:pt idx="7299">
                  <c:v>9036429.8368266765</c:v>
                </c:pt>
                <c:pt idx="7300">
                  <c:v>9049532.6634340398</c:v>
                </c:pt>
                <c:pt idx="7301">
                  <c:v>9062654.4891364593</c:v>
                </c:pt>
                <c:pt idx="7302">
                  <c:v>9075795.3414826281</c:v>
                </c:pt>
                <c:pt idx="7303">
                  <c:v>9088955.248061182</c:v>
                </c:pt>
                <c:pt idx="7304">
                  <c:v>9102134.2365007624</c:v>
                </c:pt>
                <c:pt idx="7305">
                  <c:v>9115332.3344700728</c:v>
                </c:pt>
                <c:pt idx="7306">
                  <c:v>9128549.5696779341</c:v>
                </c:pt>
                <c:pt idx="7307">
                  <c:v>9141785.9698733445</c:v>
                </c:pt>
                <c:pt idx="7308">
                  <c:v>9155041.5628455412</c:v>
                </c:pt>
                <c:pt idx="7309">
                  <c:v>9168316.3764240537</c:v>
                </c:pt>
                <c:pt idx="7310">
                  <c:v>9181610.438478766</c:v>
                </c:pt>
                <c:pt idx="7311">
                  <c:v>9194923.7769199703</c:v>
                </c:pt>
                <c:pt idx="7312">
                  <c:v>9208256.4196984321</c:v>
                </c:pt>
                <c:pt idx="7313">
                  <c:v>9221608.3948054444</c:v>
                </c:pt>
                <c:pt idx="7314">
                  <c:v>9234979.7302728873</c:v>
                </c:pt>
                <c:pt idx="7315">
                  <c:v>9248370.4541732855</c:v>
                </c:pt>
                <c:pt idx="7316">
                  <c:v>9261780.5946198702</c:v>
                </c:pt>
                <c:pt idx="7317">
                  <c:v>9275210.1797666382</c:v>
                </c:pt>
                <c:pt idx="7318">
                  <c:v>9288659.2378084082</c:v>
                </c:pt>
                <c:pt idx="7319">
                  <c:v>9302127.7969808821</c:v>
                </c:pt>
                <c:pt idx="7320">
                  <c:v>9315615.8855607044</c:v>
                </c:pt>
                <c:pt idx="7321">
                  <c:v>9329123.5318655167</c:v>
                </c:pt>
                <c:pt idx="7322">
                  <c:v>9342650.7642540243</c:v>
                </c:pt>
                <c:pt idx="7323">
                  <c:v>9356197.6111260522</c:v>
                </c:pt>
                <c:pt idx="7324">
                  <c:v>9369764.1009226069</c:v>
                </c:pt>
                <c:pt idx="7325">
                  <c:v>9383350.2621259298</c:v>
                </c:pt>
                <c:pt idx="7326">
                  <c:v>9396956.1232595667</c:v>
                </c:pt>
                <c:pt idx="7327">
                  <c:v>9410581.7128884196</c:v>
                </c:pt>
                <c:pt idx="7328">
                  <c:v>9424227.0596188102</c:v>
                </c:pt>
                <c:pt idx="7329">
                  <c:v>9437892.1920985375</c:v>
                </c:pt>
                <c:pt idx="7330">
                  <c:v>9451577.1390169449</c:v>
                </c:pt>
                <c:pt idx="7331">
                  <c:v>9465281.9291049708</c:v>
                </c:pt>
                <c:pt idx="7332">
                  <c:v>9479006.5911352132</c:v>
                </c:pt>
                <c:pt idx="7333">
                  <c:v>9492751.1539219916</c:v>
                </c:pt>
                <c:pt idx="7334">
                  <c:v>9506515.6463214085</c:v>
                </c:pt>
                <c:pt idx="7335">
                  <c:v>9520300.0972314067</c:v>
                </c:pt>
                <c:pt idx="7336">
                  <c:v>9534104.5355918296</c:v>
                </c:pt>
                <c:pt idx="7337">
                  <c:v>9547928.9903844818</c:v>
                </c:pt>
                <c:pt idx="7338">
                  <c:v>9561773.4906331953</c:v>
                </c:pt>
                <c:pt idx="7339">
                  <c:v>9575638.0654038843</c:v>
                </c:pt>
                <c:pt idx="7340">
                  <c:v>9589522.7438046094</c:v>
                </c:pt>
                <c:pt idx="7341">
                  <c:v>9603427.5549856387</c:v>
                </c:pt>
                <c:pt idx="7342">
                  <c:v>9617352.5281395055</c:v>
                </c:pt>
                <c:pt idx="7343">
                  <c:v>9631297.6925010737</c:v>
                </c:pt>
                <c:pt idx="7344">
                  <c:v>9645263.0773476008</c:v>
                </c:pt>
                <c:pt idx="7345">
                  <c:v>9659248.7119987905</c:v>
                </c:pt>
                <c:pt idx="7346">
                  <c:v>9673254.625816863</c:v>
                </c:pt>
                <c:pt idx="7347">
                  <c:v>9687280.8482066169</c:v>
                </c:pt>
                <c:pt idx="7348">
                  <c:v>9701327.408615483</c:v>
                </c:pt>
                <c:pt idx="7349">
                  <c:v>9715394.3365335912</c:v>
                </c:pt>
                <c:pt idx="7350">
                  <c:v>9729481.661493836</c:v>
                </c:pt>
                <c:pt idx="7351">
                  <c:v>9743589.4130719323</c:v>
                </c:pt>
                <c:pt idx="7352">
                  <c:v>9757717.6208864748</c:v>
                </c:pt>
                <c:pt idx="7353">
                  <c:v>9771866.314599013</c:v>
                </c:pt>
                <c:pt idx="7354">
                  <c:v>9786035.5239141043</c:v>
                </c:pt>
                <c:pt idx="7355">
                  <c:v>9800225.2785793748</c:v>
                </c:pt>
                <c:pt idx="7356">
                  <c:v>9814435.6083855834</c:v>
                </c:pt>
                <c:pt idx="7357">
                  <c:v>9828666.5431666914</c:v>
                </c:pt>
                <c:pt idx="7358">
                  <c:v>9842918.1127999146</c:v>
                </c:pt>
                <c:pt idx="7359">
                  <c:v>9857190.3472057898</c:v>
                </c:pt>
                <c:pt idx="7360">
                  <c:v>9871483.2763482444</c:v>
                </c:pt>
                <c:pt idx="7361">
                  <c:v>9885796.9302346464</c:v>
                </c:pt>
                <c:pt idx="7362">
                  <c:v>9900131.3389158808</c:v>
                </c:pt>
                <c:pt idx="7363">
                  <c:v>9914486.5324864015</c:v>
                </c:pt>
                <c:pt idx="7364">
                  <c:v>9928862.5410843045</c:v>
                </c:pt>
                <c:pt idx="7365">
                  <c:v>9943259.3948913794</c:v>
                </c:pt>
                <c:pt idx="7366">
                  <c:v>9957677.1241331846</c:v>
                </c:pt>
                <c:pt idx="7367">
                  <c:v>9972115.7590791043</c:v>
                </c:pt>
                <c:pt idx="7368">
                  <c:v>9986575.3300424125</c:v>
                </c:pt>
                <c:pt idx="7369">
                  <c:v>10001055.867380338</c:v>
                </c:pt>
                <c:pt idx="7370">
                  <c:v>10015557.401494127</c:v>
                </c:pt>
                <c:pt idx="7371">
                  <c:v>10030079.962829109</c:v>
                </c:pt>
                <c:pt idx="7372">
                  <c:v>10044623.58187476</c:v>
                </c:pt>
                <c:pt idx="7373">
                  <c:v>10059188.289164759</c:v>
                </c:pt>
                <c:pt idx="7374">
                  <c:v>10073774.115277067</c:v>
                </c:pt>
                <c:pt idx="7375">
                  <c:v>10088381.090833979</c:v>
                </c:pt>
                <c:pt idx="7376">
                  <c:v>10103009.246502191</c:v>
                </c:pt>
                <c:pt idx="7377">
                  <c:v>10117658.612992872</c:v>
                </c:pt>
                <c:pt idx="7378">
                  <c:v>10132329.221061716</c:v>
                </c:pt>
                <c:pt idx="7379">
                  <c:v>10147021.101509012</c:v>
                </c:pt>
                <c:pt idx="7380">
                  <c:v>10161734.285179716</c:v>
                </c:pt>
                <c:pt idx="7381">
                  <c:v>10176468.802963505</c:v>
                </c:pt>
                <c:pt idx="7382">
                  <c:v>10191224.685794845</c:v>
                </c:pt>
                <c:pt idx="7383">
                  <c:v>10206001.96465306</c:v>
                </c:pt>
                <c:pt idx="7384">
                  <c:v>10220800.67056239</c:v>
                </c:pt>
                <c:pt idx="7385">
                  <c:v>10235620.834592065</c:v>
                </c:pt>
                <c:pt idx="7386">
                  <c:v>10250462.487856362</c:v>
                </c:pt>
                <c:pt idx="7387">
                  <c:v>10265325.661514673</c:v>
                </c:pt>
                <c:pt idx="7388">
                  <c:v>10280210.386771575</c:v>
                </c:pt>
                <c:pt idx="7389">
                  <c:v>10295116.694876887</c:v>
                </c:pt>
                <c:pt idx="7390">
                  <c:v>10310044.617125744</c:v>
                </c:pt>
                <c:pt idx="7391">
                  <c:v>10324994.184858657</c:v>
                </c:pt>
                <c:pt idx="7392">
                  <c:v>10339965.429461582</c:v>
                </c:pt>
                <c:pt idx="7393">
                  <c:v>10354958.382365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8E9-463B-84E4-8DB57FCC9040}"/>
            </c:ext>
          </c:extLst>
        </c:ser>
        <c:ser>
          <c:idx val="6"/>
          <c:order val="6"/>
          <c:tx>
            <c:strRef>
              <c:f>S2F!$Q$17</c:f>
              <c:strCache>
                <c:ptCount val="1"/>
                <c:pt idx="0">
                  <c:v>planA92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Q$293:$Q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467352077299214E-4</c:v>
                </c:pt>
                <c:pt idx="2">
                  <c:v>7.8548477980707615E-4</c:v>
                </c:pt>
                <c:pt idx="3">
                  <c:v>7.9643539709951122E-4</c:v>
                </c:pt>
                <c:pt idx="4">
                  <c:v>8.0752700967930743E-4</c:v>
                </c:pt>
                <c:pt idx="5">
                  <c:v>8.1876127176244652E-4</c:v>
                </c:pt>
                <c:pt idx="6">
                  <c:v>8.3013985490826183E-4</c:v>
                </c:pt>
                <c:pt idx="7">
                  <c:v>8.4166444817698445E-4</c:v>
                </c:pt>
                <c:pt idx="8">
                  <c:v>8.533367582884598E-4</c:v>
                </c:pt>
                <c:pt idx="9">
                  <c:v>8.6515850978204415E-4</c:v>
                </c:pt>
                <c:pt idx="10">
                  <c:v>8.7713144517768385E-4</c:v>
                </c:pt>
                <c:pt idx="11">
                  <c:v>8.8925732513818597E-4</c:v>
                </c:pt>
                <c:pt idx="12">
                  <c:v>9.0153792863268485E-4</c:v>
                </c:pt>
                <c:pt idx="13">
                  <c:v>9.1397505310131309E-4</c:v>
                </c:pt>
                <c:pt idx="14">
                  <c:v>9.2657051462108103E-4</c:v>
                </c:pt>
                <c:pt idx="15">
                  <c:v>9.393261480729714E-4</c:v>
                </c:pt>
                <c:pt idx="16">
                  <c:v>9.5224380731025768E-4</c:v>
                </c:pt>
                <c:pt idx="17">
                  <c:v>9.6532536532804869E-4</c:v>
                </c:pt>
                <c:pt idx="18">
                  <c:v>9.7857271443406923E-4</c:v>
                </c:pt>
                <c:pt idx="19">
                  <c:v>9.9198776642068186E-4</c:v>
                </c:pt>
                <c:pt idx="20">
                  <c:v>1.0055724527381546E-3</c:v>
                </c:pt>
                <c:pt idx="21">
                  <c:v>1.0193287246691837E-3</c:v>
                </c:pt>
                <c:pt idx="22">
                  <c:v>1.0332585535046759E-3</c:v>
                </c:pt>
                <c:pt idx="23">
                  <c:v>1.0473639307207975E-3</c:v>
                </c:pt>
                <c:pt idx="24">
                  <c:v>1.0616468681572955E-3</c:v>
                </c:pt>
                <c:pt idx="25">
                  <c:v>1.0761093981970992E-3</c:v>
                </c:pt>
                <c:pt idx="26">
                  <c:v>1.0907535739472062E-3</c:v>
                </c:pt>
                <c:pt idx="27">
                  <c:v>1.1055814694208622E-3</c:v>
                </c:pt>
                <c:pt idx="28">
                  <c:v>1.1205951797210367E-3</c:v>
                </c:pt>
                <c:pt idx="29">
                  <c:v>1.1357968212252062E-3</c:v>
                </c:pt>
                <c:pt idx="30">
                  <c:v>1.1511885317714479E-3</c:v>
                </c:pt>
                <c:pt idx="31">
                  <c:v>1.1667724708458501E-3</c:v>
                </c:pt>
                <c:pt idx="32">
                  <c:v>1.1825508197712497E-3</c:v>
                </c:pt>
                <c:pt idx="33">
                  <c:v>1.1985257818972971E-3</c:v>
                </c:pt>
                <c:pt idx="34">
                  <c:v>1.2146995827918606E-3</c:v>
                </c:pt>
                <c:pt idx="35">
                  <c:v>1.2310744704337744E-3</c:v>
                </c:pt>
                <c:pt idx="36">
                  <c:v>1.2476527154069357E-3</c:v>
                </c:pt>
                <c:pt idx="37">
                  <c:v>1.2644366110957602E-3</c:v>
                </c:pt>
                <c:pt idx="38">
                  <c:v>1.281428473881999E-3</c:v>
                </c:pt>
                <c:pt idx="39">
                  <c:v>1.2986306433429263E-3</c:v>
                </c:pt>
                <c:pt idx="40">
                  <c:v>1.3160454824509037E-3</c:v>
                </c:pt>
                <c:pt idx="41">
                  <c:v>1.3336753777743271E-3</c:v>
                </c:pt>
                <c:pt idx="42">
                  <c:v>1.3515227396799611E-3</c:v>
                </c:pt>
                <c:pt idx="43">
                  <c:v>1.3695900025366729E-3</c:v>
                </c:pt>
                <c:pt idx="44">
                  <c:v>1.3878796249205654E-3</c:v>
                </c:pt>
                <c:pt idx="45">
                  <c:v>1.4063940898215211E-3</c:v>
                </c:pt>
                <c:pt idx="46">
                  <c:v>1.4251359048511598E-3</c:v>
                </c:pt>
                <c:pt idx="47">
                  <c:v>1.444107602452221E-3</c:v>
                </c:pt>
                <c:pt idx="48">
                  <c:v>1.4633117401093719E-3</c:v>
                </c:pt>
                <c:pt idx="49">
                  <c:v>1.4827509005614532E-3</c:v>
                </c:pt>
                <c:pt idx="50">
                  <c:v>1.502427692015165E-3</c:v>
                </c:pt>
                <c:pt idx="51">
                  <c:v>1.5223447483602021E-3</c:v>
                </c:pt>
                <c:pt idx="52">
                  <c:v>1.5425047293858433E-3</c:v>
                </c:pt>
                <c:pt idx="53">
                  <c:v>1.5629103209990028E-3</c:v>
                </c:pt>
                <c:pt idx="54">
                  <c:v>1.5835642354437508E-3</c:v>
                </c:pt>
                <c:pt idx="55">
                  <c:v>1.6044692115223058E-3</c:v>
                </c:pt>
                <c:pt idx="56">
                  <c:v>1.625628014817511E-3</c:v>
                </c:pt>
                <c:pt idx="57">
                  <c:v>1.6470434379167976E-3</c:v>
                </c:pt>
                <c:pt idx="58">
                  <c:v>1.6687183006376428E-3</c:v>
                </c:pt>
                <c:pt idx="59">
                  <c:v>1.6906554502545291E-3</c:v>
                </c:pt>
                <c:pt idx="60">
                  <c:v>1.7128577617274094E-3</c:v>
                </c:pt>
                <c:pt idx="61">
                  <c:v>1.7353281379316897E-3</c:v>
                </c:pt>
                <c:pt idx="62">
                  <c:v>1.75806950988973E-3</c:v>
                </c:pt>
                <c:pt idx="63">
                  <c:v>1.7810848370038738E-3</c:v>
                </c:pt>
                <c:pt idx="64">
                  <c:v>1.8043771072910125E-3</c:v>
                </c:pt>
                <c:pt idx="65">
                  <c:v>1.8279493376186886E-3</c:v>
                </c:pt>
                <c:pt idx="66">
                  <c:v>1.8518045739427476E-3</c:v>
                </c:pt>
                <c:pt idx="67">
                  <c:v>1.8759458915465447E-3</c:v>
                </c:pt>
                <c:pt idx="68">
                  <c:v>1.9003763952817093E-3</c:v>
                </c:pt>
                <c:pt idx="69">
                  <c:v>1.9250992198104801E-3</c:v>
                </c:pt>
                <c:pt idx="70">
                  <c:v>1.9501175298496114E-3</c:v>
                </c:pt>
                <c:pt idx="71">
                  <c:v>1.9754345204158609E-3</c:v>
                </c:pt>
                <c:pt idx="72">
                  <c:v>2.0010534170730649E-3</c:v>
                </c:pt>
                <c:pt idx="73">
                  <c:v>2.0269774761808067E-3</c:v>
                </c:pt>
                <c:pt idx="74">
                  <c:v>2.0532099851446844E-3</c:v>
                </c:pt>
                <c:pt idx="75">
                  <c:v>2.0797542626681876E-3</c:v>
                </c:pt>
                <c:pt idx="76">
                  <c:v>2.1066136590061858E-3</c:v>
                </c:pt>
                <c:pt idx="77">
                  <c:v>2.1337915562200382E-3</c:v>
                </c:pt>
                <c:pt idx="78">
                  <c:v>2.1612913684343283E-3</c:v>
                </c:pt>
                <c:pt idx="79">
                  <c:v>2.1891165420952347E-3</c:v>
                </c:pt>
                <c:pt idx="80">
                  <c:v>2.2172705562305385E-3</c:v>
                </c:pt>
                <c:pt idx="81">
                  <c:v>2.2457569227112809E-3</c:v>
                </c:pt>
                <c:pt idx="82">
                  <c:v>2.2745791865150695E-3</c:v>
                </c:pt>
                <c:pt idx="83">
                  <c:v>2.3037409259910476E-3</c:v>
                </c:pt>
                <c:pt idx="84">
                  <c:v>2.3332457531265297E-3</c:v>
                </c:pt>
                <c:pt idx="85">
                  <c:v>2.3630973138153077E-3</c:v>
                </c:pt>
                <c:pt idx="86">
                  <c:v>2.3932992881276387E-3</c:v>
                </c:pt>
                <c:pt idx="87">
                  <c:v>2.423855390581917E-3</c:v>
                </c:pt>
                <c:pt idx="88">
                  <c:v>2.4547693704180399E-3</c:v>
                </c:pt>
                <c:pt idx="89">
                  <c:v>2.4860450118724723E-3</c:v>
                </c:pt>
                <c:pt idx="90">
                  <c:v>2.5176861344550173E-3</c:v>
                </c:pt>
                <c:pt idx="91">
                  <c:v>2.5496965932272973E-3</c:v>
                </c:pt>
                <c:pt idx="92">
                  <c:v>2.5820802790829573E-3</c:v>
                </c:pt>
                <c:pt idx="93">
                  <c:v>2.6148411190295906E-3</c:v>
                </c:pt>
                <c:pt idx="94">
                  <c:v>2.647983076472397E-3</c:v>
                </c:pt>
                <c:pt idx="95">
                  <c:v>2.68151015149958E-3</c:v>
                </c:pt>
                <c:pt idx="96">
                  <c:v>2.7154263811694887E-3</c:v>
                </c:pt>
                <c:pt idx="97">
                  <c:v>2.7497358397995109E-3</c:v>
                </c:pt>
                <c:pt idx="98">
                  <c:v>2.7844426392567251E-3</c:v>
                </c:pt>
                <c:pt idx="99">
                  <c:v>2.8195509292503148E-3</c:v>
                </c:pt>
                <c:pt idx="100">
                  <c:v>2.8550648976257567E-3</c:v>
                </c:pt>
                <c:pt idx="101">
                  <c:v>2.8909887706607836E-3</c:v>
                </c:pt>
                <c:pt idx="102">
                  <c:v>2.9273268133631325E-3</c:v>
                </c:pt>
                <c:pt idx="103">
                  <c:v>2.9640833297700842E-3</c:v>
                </c:pt>
                <c:pt idx="104">
                  <c:v>3.0012626632497964E-3</c:v>
                </c:pt>
                <c:pt idx="105">
                  <c:v>3.0388691968044447E-3</c:v>
                </c:pt>
                <c:pt idx="106">
                  <c:v>3.0769073533751679E-3</c:v>
                </c:pt>
                <c:pt idx="107">
                  <c:v>3.1153815961488347E-3</c:v>
                </c:pt>
                <c:pt idx="108">
                  <c:v>3.1542964288666306E-3</c:v>
                </c:pt>
                <c:pt idx="109">
                  <c:v>3.1936563961344716E-3</c:v>
                </c:pt>
                <c:pt idx="110">
                  <c:v>3.2334660837352583E-3</c:v>
                </c:pt>
                <c:pt idx="111">
                  <c:v>3.2737301189429669E-3</c:v>
                </c:pt>
                <c:pt idx="112">
                  <c:v>3.3144531708385917E-3</c:v>
                </c:pt>
                <c:pt idx="113">
                  <c:v>3.3556399506279411E-3</c:v>
                </c:pt>
                <c:pt idx="114">
                  <c:v>3.3972952119612917E-3</c:v>
                </c:pt>
                <c:pt idx="115">
                  <c:v>3.4394237512549168E-3</c:v>
                </c:pt>
                <c:pt idx="116">
                  <c:v>3.4820304080144804E-3</c:v>
                </c:pt>
                <c:pt idx="117">
                  <c:v>3.5251200651603147E-3</c:v>
                </c:pt>
                <c:pt idx="118">
                  <c:v>3.5686976493545849E-3</c:v>
                </c:pt>
                <c:pt idx="119">
                  <c:v>3.6127681313303443E-3</c:v>
                </c:pt>
                <c:pt idx="120">
                  <c:v>3.6573365262224898E-3</c:v>
                </c:pt>
                <c:pt idx="121">
                  <c:v>3.7024078939006206E-3</c:v>
                </c:pt>
                <c:pt idx="122">
                  <c:v>3.7479873393038102E-3</c:v>
                </c:pt>
                <c:pt idx="123">
                  <c:v>3.7940800127772944E-3</c:v>
                </c:pt>
                <c:pt idx="124">
                  <c:v>3.8406911104110842E-3</c:v>
                </c:pt>
                <c:pt idx="125">
                  <c:v>3.8878258743805065E-3</c:v>
                </c:pt>
                <c:pt idx="126">
                  <c:v>3.935489593288685E-3</c:v>
                </c:pt>
                <c:pt idx="127">
                  <c:v>3.9836876025109583E-3</c:v>
                </c:pt>
                <c:pt idx="128">
                  <c:v>4.0324252845412491E-3</c:v>
                </c:pt>
                <c:pt idx="129">
                  <c:v>4.0817080693403909E-3</c:v>
                </c:pt>
                <c:pt idx="130">
                  <c:v>4.1315414346864091E-3</c:v>
                </c:pt>
                <c:pt idx="131">
                  <c:v>4.1819309065267742E-3</c:v>
                </c:pt>
                <c:pt idx="132">
                  <c:v>4.2328820593326242E-3</c:v>
                </c:pt>
                <c:pt idx="133">
                  <c:v>4.2844005164549706E-3</c:v>
                </c:pt>
                <c:pt idx="134">
                  <c:v>4.3364919504828856E-3</c:v>
                </c:pt>
                <c:pt idx="135">
                  <c:v>4.3891620836036807E-3</c:v>
                </c:pt>
                <c:pt idx="136">
                  <c:v>4.4424166879650836E-3</c:v>
                </c:pt>
                <c:pt idx="137">
                  <c:v>4.4962615860394206E-3</c:v>
                </c:pt>
                <c:pt idx="138">
                  <c:v>4.5507026509898022E-3</c:v>
                </c:pt>
                <c:pt idx="139">
                  <c:v>4.605745807038329E-3</c:v>
                </c:pt>
                <c:pt idx="140">
                  <c:v>4.6613970298363169E-3</c:v>
                </c:pt>
                <c:pt idx="141">
                  <c:v>4.71766234683655E-3</c:v>
                </c:pt>
                <c:pt idx="142">
                  <c:v>4.7745478376675634E-3</c:v>
                </c:pt>
                <c:pt idx="143">
                  <c:v>4.8320596345099703E-3</c:v>
                </c:pt>
                <c:pt idx="144">
                  <c:v>4.8902039224748275E-3</c:v>
                </c:pt>
                <c:pt idx="145">
                  <c:v>4.9489869399840566E-3</c:v>
                </c:pt>
                <c:pt idx="146">
                  <c:v>5.008414979152922E-3</c:v>
                </c:pt>
                <c:pt idx="147">
                  <c:v>5.0684943861745626E-3</c:v>
                </c:pt>
                <c:pt idx="148">
                  <c:v>5.1292315617066037E-3</c:v>
                </c:pt>
                <c:pt idx="149">
                  <c:v>5.1906329612598293E-3</c:v>
                </c:pt>
                <c:pt idx="150">
                  <c:v>5.2527050955889498E-3</c:v>
                </c:pt>
                <c:pt idx="151">
                  <c:v>5.3154545310854402E-3</c:v>
                </c:pt>
                <c:pt idx="152">
                  <c:v>5.3788878901724763E-3</c:v>
                </c:pt>
                <c:pt idx="153">
                  <c:v>5.4430118517019652E-3</c:v>
                </c:pt>
                <c:pt idx="154">
                  <c:v>5.5078331513536806E-3</c:v>
                </c:pt>
                <c:pt idx="155">
                  <c:v>5.5733585820365054E-3</c:v>
                </c:pt>
                <c:pt idx="156">
                  <c:v>5.6395949942917838E-3</c:v>
                </c:pt>
                <c:pt idx="157">
                  <c:v>5.7065492966987975E-3</c:v>
                </c:pt>
                <c:pt idx="158">
                  <c:v>5.774228456282361E-3</c:v>
                </c:pt>
                <c:pt idx="159">
                  <c:v>5.8426394989225553E-3</c:v>
                </c:pt>
                <c:pt idx="160">
                  <c:v>5.9117895097665889E-3</c:v>
                </c:pt>
                <c:pt idx="161">
                  <c:v>5.9816856336428028E-3</c:v>
                </c:pt>
                <c:pt idx="162">
                  <c:v>6.0523350754768225E-3</c:v>
                </c:pt>
                <c:pt idx="163">
                  <c:v>6.1237451007098648E-3</c:v>
                </c:pt>
                <c:pt idx="164">
                  <c:v>6.195923035719194E-3</c:v>
                </c:pt>
                <c:pt idx="165">
                  <c:v>6.2688762682407495E-3</c:v>
                </c:pt>
                <c:pt idx="166">
                  <c:v>6.3426122477939356E-3</c:v>
                </c:pt>
                <c:pt idx="167">
                  <c:v>6.4171384861085885E-3</c:v>
                </c:pt>
                <c:pt idx="168">
                  <c:v>6.4924625575541184E-3</c:v>
                </c:pt>
                <c:pt idx="169">
                  <c:v>6.5685920995708401E-3</c:v>
                </c:pt>
                <c:pt idx="170">
                  <c:v>6.6455348131034854E-3</c:v>
                </c:pt>
                <c:pt idx="171">
                  <c:v>6.7232984630369204E-3</c:v>
                </c:pt>
                <c:pt idx="172">
                  <c:v>6.8018908786340506E-3</c:v>
                </c:pt>
                <c:pt idx="173">
                  <c:v>6.8813199539759402E-3</c:v>
                </c:pt>
                <c:pt idx="174">
                  <c:v>6.9615936484041388E-3</c:v>
                </c:pt>
                <c:pt idx="175">
                  <c:v>7.0427199869652181E-3</c:v>
                </c:pt>
                <c:pt idx="176">
                  <c:v>7.1247070608575326E-3</c:v>
                </c:pt>
                <c:pt idx="177">
                  <c:v>7.2075630278802087E-3</c:v>
                </c:pt>
                <c:pt idx="178">
                  <c:v>7.2912961128843573E-3</c:v>
                </c:pt>
                <c:pt idx="179">
                  <c:v>7.3759146082265237E-3</c:v>
                </c:pt>
                <c:pt idx="180">
                  <c:v>7.461426874224378E-3</c:v>
                </c:pt>
                <c:pt idx="181">
                  <c:v>7.547841339614652E-3</c:v>
                </c:pt>
                <c:pt idx="182">
                  <c:v>7.6351665020133203E-3</c:v>
                </c:pt>
                <c:pt idx="183">
                  <c:v>7.7234109283780446E-3</c:v>
                </c:pt>
                <c:pt idx="184">
                  <c:v>7.8125832554728665E-3</c:v>
                </c:pt>
                <c:pt idx="185">
                  <c:v>7.9026921903351758E-3</c:v>
                </c:pt>
                <c:pt idx="186">
                  <c:v>7.9937465107449319E-3</c:v>
                </c:pt>
                <c:pt idx="187">
                  <c:v>8.0857550656961846E-3</c:v>
                </c:pt>
                <c:pt idx="188">
                  <c:v>8.1787267758708405E-3</c:v>
                </c:pt>
                <c:pt idx="189">
                  <c:v>8.2726706341147409E-3</c:v>
                </c:pt>
                <c:pt idx="190">
                  <c:v>8.3675957059160082E-3</c:v>
                </c:pt>
                <c:pt idx="191">
                  <c:v>8.4635111298856976E-3</c:v>
                </c:pt>
                <c:pt idx="192">
                  <c:v>8.5604261182407309E-3</c:v>
                </c:pt>
                <c:pt idx="193">
                  <c:v>8.6583499572891499E-3</c:v>
                </c:pt>
                <c:pt idx="194">
                  <c:v>8.7572920079176525E-3</c:v>
                </c:pt>
                <c:pt idx="195">
                  <c:v>8.8572617060814623E-3</c:v>
                </c:pt>
                <c:pt idx="196">
                  <c:v>8.9582685632964947E-3</c:v>
                </c:pt>
                <c:pt idx="197">
                  <c:v>9.0603221671338545E-3</c:v>
                </c:pt>
                <c:pt idx="198">
                  <c:v>9.1634321817166426E-3</c:v>
                </c:pt>
                <c:pt idx="199">
                  <c:v>9.267608348219103E-3</c:v>
                </c:pt>
                <c:pt idx="200">
                  <c:v>9.3728604853680984E-3</c:v>
                </c:pt>
                <c:pt idx="201">
                  <c:v>9.4791984899469141E-3</c:v>
                </c:pt>
                <c:pt idx="202">
                  <c:v>9.5866323373014119E-3</c:v>
                </c:pt>
                <c:pt idx="203">
                  <c:v>9.6951720818485194E-3</c:v>
                </c:pt>
                <c:pt idx="204">
                  <c:v>9.8048278575870729E-3</c:v>
                </c:pt>
                <c:pt idx="205">
                  <c:v>9.9156098786110092E-3</c:v>
                </c:pt>
                <c:pt idx="206">
                  <c:v>1.0027528439624924E-2</c:v>
                </c:pt>
                <c:pt idx="207">
                  <c:v>1.0140593916461972E-2</c:v>
                </c:pt>
                <c:pt idx="208">
                  <c:v>1.0254816766604146E-2</c:v>
                </c:pt>
                <c:pt idx="209">
                  <c:v>1.0370207529704913E-2</c:v>
                </c:pt>
                <c:pt idx="210">
                  <c:v>1.0486776828114242E-2</c:v>
                </c:pt>
                <c:pt idx="211">
                  <c:v>1.0604535367405979E-2</c:v>
                </c:pt>
                <c:pt idx="212">
                  <c:v>1.0723493936907628E-2</c:v>
                </c:pt>
                <c:pt idx="213">
                  <c:v>1.0843663410232497E-2</c:v>
                </c:pt>
                <c:pt idx="214">
                  <c:v>1.0965054745814239E-2</c:v>
                </c:pt>
                <c:pt idx="215">
                  <c:v>1.1087678987443781E-2</c:v>
                </c:pt>
                <c:pt idx="216">
                  <c:v>1.1211547264808656E-2</c:v>
                </c:pt>
                <c:pt idx="217">
                  <c:v>1.1336670794034715E-2</c:v>
                </c:pt>
                <c:pt idx="218">
                  <c:v>1.1463060878230258E-2</c:v>
                </c:pt>
                <c:pt idx="219">
                  <c:v>1.1590728908032559E-2</c:v>
                </c:pt>
                <c:pt idx="220">
                  <c:v>1.1719686362156803E-2</c:v>
                </c:pt>
                <c:pt idx="221">
                  <c:v>1.1849944807947436E-2</c:v>
                </c:pt>
                <c:pt idx="222">
                  <c:v>1.1981515901931923E-2</c:v>
                </c:pt>
                <c:pt idx="223">
                  <c:v>1.2114411390376941E-2</c:v>
                </c:pt>
                <c:pt idx="224">
                  <c:v>1.2248643109846965E-2</c:v>
                </c:pt>
                <c:pt idx="225">
                  <c:v>1.2384222987765314E-2</c:v>
                </c:pt>
                <c:pt idx="226">
                  <c:v>1.2521163042977597E-2</c:v>
                </c:pt>
                <c:pt idx="227">
                  <c:v>1.2659475386317598E-2</c:v>
                </c:pt>
                <c:pt idx="228">
                  <c:v>1.27991722211756E-2</c:v>
                </c:pt>
                <c:pt idx="229">
                  <c:v>1.2940265844069147E-2</c:v>
                </c:pt>
                <c:pt idx="230">
                  <c:v>1.308276864521624E-2</c:v>
                </c:pt>
                <c:pt idx="231">
                  <c:v>1.3226693109110975E-2</c:v>
                </c:pt>
                <c:pt idx="232">
                  <c:v>1.337205181510164E-2</c:v>
                </c:pt>
                <c:pt idx="233">
                  <c:v>1.3518857437971241E-2</c:v>
                </c:pt>
                <c:pt idx="234">
                  <c:v>1.3667122748520498E-2</c:v>
                </c:pt>
                <c:pt idx="235">
                  <c:v>1.3816860614153282E-2</c:v>
                </c:pt>
                <c:pt idx="236">
                  <c:v>1.3968083999464528E-2</c:v>
                </c:pt>
                <c:pt idx="237">
                  <c:v>1.4120805966830578E-2</c:v>
                </c:pt>
                <c:pt idx="238">
                  <c:v>1.4275039677002017E-2</c:v>
                </c:pt>
                <c:pt idx="239">
                  <c:v>1.4430798389698957E-2</c:v>
                </c:pt>
                <c:pt idx="240">
                  <c:v>1.458809546420879E-2</c:v>
                </c:pt>
                <c:pt idx="241">
                  <c:v>1.4746944359986412E-2</c:v>
                </c:pt>
                <c:pt idx="242">
                  <c:v>1.490735863725693E-2</c:v>
                </c:pt>
                <c:pt idx="243">
                  <c:v>1.506935195762083E-2</c:v>
                </c:pt>
                <c:pt idx="244">
                  <c:v>1.5232938084661623E-2</c:v>
                </c:pt>
                <c:pt idx="245">
                  <c:v>1.5398130884555982E-2</c:v>
                </c:pt>
                <c:pt idx="246">
                  <c:v>1.5564944326686352E-2</c:v>
                </c:pt>
                <c:pt idx="247">
                  <c:v>1.5733392484256044E-2</c:v>
                </c:pt>
                <c:pt idx="248">
                  <c:v>1.5903489534906813E-2</c:v>
                </c:pt>
                <c:pt idx="249">
                  <c:v>1.6075249761338936E-2</c:v>
                </c:pt>
                <c:pt idx="250">
                  <c:v>1.6248687551933771E-2</c:v>
                </c:pt>
                <c:pt idx="251">
                  <c:v>1.6423817401378799E-2</c:v>
                </c:pt>
                <c:pt idx="252">
                  <c:v>1.6600653911295178E-2</c:v>
                </c:pt>
                <c:pt idx="253">
                  <c:v>1.677921179086779E-2</c:v>
                </c:pt>
                <c:pt idx="254">
                  <c:v>1.6959505857477776E-2</c:v>
                </c:pt>
                <c:pt idx="255">
                  <c:v>1.7141551037337568E-2</c:v>
                </c:pt>
                <c:pt idx="256">
                  <c:v>1.7325362366128444E-2</c:v>
                </c:pt>
                <c:pt idx="257">
                  <c:v>1.7510954989640563E-2</c:v>
                </c:pt>
                <c:pt idx="258">
                  <c:v>1.7698344164415507E-2</c:v>
                </c:pt>
                <c:pt idx="259">
                  <c:v>1.7887545258391358E-2</c:v>
                </c:pt>
                <c:pt idx="260">
                  <c:v>1.8078573751550236E-2</c:v>
                </c:pt>
                <c:pt idx="261">
                  <c:v>1.8271445236568384E-2</c:v>
                </c:pt>
                <c:pt idx="262">
                  <c:v>1.8466175419468742E-2</c:v>
                </c:pt>
                <c:pt idx="263">
                  <c:v>1.8662780120276053E-2</c:v>
                </c:pt>
                <c:pt idx="264">
                  <c:v>1.8861275273674448E-2</c:v>
                </c:pt>
                <c:pt idx="265">
                  <c:v>1.9061676929667586E-2</c:v>
                </c:pt>
                <c:pt idx="266">
                  <c:v>1.9264001254241287E-2</c:v>
                </c:pt>
                <c:pt idx="267">
                  <c:v>1.946826453002868E-2</c:v>
                </c:pt>
                <c:pt idx="268">
                  <c:v>1.9674483156977868E-2</c:v>
                </c:pt>
                <c:pt idx="269">
                  <c:v>1.988267365302214E-2</c:v>
                </c:pt>
                <c:pt idx="270">
                  <c:v>2.0092852654752656E-2</c:v>
                </c:pt>
                <c:pt idx="271">
                  <c:v>2.0305036918093693E-2</c:v>
                </c:pt>
                <c:pt idx="272">
                  <c:v>2.0519243318980387E-2</c:v>
                </c:pt>
                <c:pt idx="273">
                  <c:v>2.0735488854039013E-2</c:v>
                </c:pt>
                <c:pt idx="274">
                  <c:v>2.095379064126978E-2</c:v>
                </c:pt>
                <c:pt idx="275">
                  <c:v>2.1174165920732149E-2</c:v>
                </c:pt>
                <c:pt idx="276">
                  <c:v>2.1396632055232678E-2</c:v>
                </c:pt>
                <c:pt idx="277">
                  <c:v>2.1621206531015402E-2</c:v>
                </c:pt>
                <c:pt idx="278">
                  <c:v>2.1847906958454715E-2</c:v>
                </c:pt>
                <c:pt idx="279">
                  <c:v>2.2076751072750797E-2</c:v>
                </c:pt>
                <c:pt idx="280">
                  <c:v>2.2307756734627558E-2</c:v>
                </c:pt>
                <c:pt idx="281">
                  <c:v>2.254094193103312E-2</c:v>
                </c:pt>
                <c:pt idx="282">
                  <c:v>2.2776324775842807E-2</c:v>
                </c:pt>
                <c:pt idx="283">
                  <c:v>2.3013923510564683E-2</c:v>
                </c:pt>
                <c:pt idx="284">
                  <c:v>2.3253756505047601E-2</c:v>
                </c:pt>
                <c:pt idx="285">
                  <c:v>2.349584225819179E-2</c:v>
                </c:pt>
                <c:pt idx="286">
                  <c:v>2.3740199398661958E-2</c:v>
                </c:pt>
                <c:pt idx="287">
                  <c:v>2.3986846685602938E-2</c:v>
                </c:pt>
                <c:pt idx="288">
                  <c:v>2.4235803009357852E-2</c:v>
                </c:pt>
                <c:pt idx="289">
                  <c:v>2.448708739218879E-2</c:v>
                </c:pt>
                <c:pt idx="290">
                  <c:v>2.4740718989000054E-2</c:v>
                </c:pt>
                <c:pt idx="291">
                  <c:v>2.4996717088063881E-2</c:v>
                </c:pt>
                <c:pt idx="292">
                  <c:v>2.525510111174873E-2</c:v>
                </c:pt>
                <c:pt idx="293">
                  <c:v>2.5515890617250073E-2</c:v>
                </c:pt>
                <c:pt idx="294">
                  <c:v>2.5779105297323721E-2</c:v>
                </c:pt>
                <c:pt idx="295">
                  <c:v>2.6044764981021675E-2</c:v>
                </c:pt>
                <c:pt idx="296">
                  <c:v>2.6312889634430504E-2</c:v>
                </c:pt>
                <c:pt idx="297">
                  <c:v>2.6583499361412233E-2</c:v>
                </c:pt>
                <c:pt idx="298">
                  <c:v>2.6856614404347775E-2</c:v>
                </c:pt>
                <c:pt idx="299">
                  <c:v>2.7132255144882871E-2</c:v>
                </c:pt>
                <c:pt idx="300">
                  <c:v>2.7410442104676559E-2</c:v>
                </c:pt>
                <c:pt idx="301">
                  <c:v>2.7691195946152158E-2</c:v>
                </c:pt>
                <c:pt idx="302">
                  <c:v>2.7974537473250783E-2</c:v>
                </c:pt>
                <c:pt idx="303">
                  <c:v>2.8260487632187355E-2</c:v>
                </c:pt>
                <c:pt idx="304">
                  <c:v>2.8549067512209168E-2</c:v>
                </c:pt>
                <c:pt idx="305">
                  <c:v>2.8840298346356943E-2</c:v>
                </c:pt>
                <c:pt idx="306">
                  <c:v>2.9134201512228387E-2</c:v>
                </c:pt>
                <c:pt idx="307">
                  <c:v>2.9430798532744318E-2</c:v>
                </c:pt>
                <c:pt idx="308">
                  <c:v>2.9730111076917243E-2</c:v>
                </c:pt>
                <c:pt idx="309">
                  <c:v>3.0032160960622493E-2</c:v>
                </c:pt>
                <c:pt idx="310">
                  <c:v>3.0336970147371849E-2</c:v>
                </c:pt>
                <c:pt idx="311">
                  <c:v>3.0644560749089667E-2</c:v>
                </c:pt>
                <c:pt idx="312">
                  <c:v>3.095495502689154E-2</c:v>
                </c:pt>
                <c:pt idx="313">
                  <c:v>3.1268175391865445E-2</c:v>
                </c:pt>
                <c:pt idx="314">
                  <c:v>3.1584244405855381E-2</c:v>
                </c:pt>
                <c:pt idx="315">
                  <c:v>3.1903184782247559E-2</c:v>
                </c:pt>
                <c:pt idx="316">
                  <c:v>3.2225019386759035E-2</c:v>
                </c:pt>
                <c:pt idx="317">
                  <c:v>3.2549771238228879E-2</c:v>
                </c:pt>
                <c:pt idx="318">
                  <c:v>3.2877463509411828E-2</c:v>
                </c:pt>
                <c:pt idx="319">
                  <c:v>3.3208119527774443E-2</c:v>
                </c:pt>
                <c:pt idx="320">
                  <c:v>3.3541762776293733E-2</c:v>
                </c:pt>
                <c:pt idx="321">
                  <c:v>3.3878416894258315E-2</c:v>
                </c:pt>
                <c:pt idx="322">
                  <c:v>3.4218105678072021E-2</c:v>
                </c:pt>
                <c:pt idx="323">
                  <c:v>3.4560853082060014E-2</c:v>
                </c:pt>
                <c:pt idx="324">
                  <c:v>3.4906683219277375E-2</c:v>
                </c:pt>
                <c:pt idx="325">
                  <c:v>3.5255620362320182E-2</c:v>
                </c:pt>
                <c:pt idx="326">
                  <c:v>3.5607688944139092E-2</c:v>
                </c:pt>
                <c:pt idx="327">
                  <c:v>3.5962913558855315E-2</c:v>
                </c:pt>
                <c:pt idx="328">
                  <c:v>3.6321318962579174E-2</c:v>
                </c:pt>
                <c:pt idx="329">
                  <c:v>3.6682930074231061E-2</c:v>
                </c:pt>
                <c:pt idx="330">
                  <c:v>3.7047771976364892E-2</c:v>
                </c:pt>
                <c:pt idx="331">
                  <c:v>3.7415869915994021E-2</c:v>
                </c:pt>
                <c:pt idx="332">
                  <c:v>3.7787249305419615E-2</c:v>
                </c:pt>
                <c:pt idx="333">
                  <c:v>3.8161935723061494E-2</c:v>
                </c:pt>
                <c:pt idx="334">
                  <c:v>3.8539954914291422E-2</c:v>
                </c:pt>
                <c:pt idx="335">
                  <c:v>3.8921332792268871E-2</c:v>
                </c:pt>
                <c:pt idx="336">
                  <c:v>3.9306095438779221E-2</c:v>
                </c:pt>
                <c:pt idx="337">
                  <c:v>3.9694269105074391E-2</c:v>
                </c:pt>
                <c:pt idx="338">
                  <c:v>4.0085880212715981E-2</c:v>
                </c:pt>
                <c:pt idx="339">
                  <c:v>4.0480955354420763E-2</c:v>
                </c:pt>
                <c:pt idx="340">
                  <c:v>4.0879521294908683E-2</c:v>
                </c:pt>
                <c:pt idx="341">
                  <c:v>4.1281604971753282E-2</c:v>
                </c:pt>
                <c:pt idx="342">
                  <c:v>4.1687233496234516E-2</c:v>
                </c:pt>
                <c:pt idx="343">
                  <c:v>4.2096434154194062E-2</c:v>
                </c:pt>
                <c:pt idx="344">
                  <c:v>4.2509234406892978E-2</c:v>
                </c:pt>
                <c:pt idx="345">
                  <c:v>4.2925661891871865E-2</c:v>
                </c:pt>
                <c:pt idx="346">
                  <c:v>4.3345744423813365E-2</c:v>
                </c:pt>
                <c:pt idx="347">
                  <c:v>4.3769509995407144E-2</c:v>
                </c:pt>
                <c:pt idx="348">
                  <c:v>4.4196986778217234E-2</c:v>
                </c:pt>
                <c:pt idx="349">
                  <c:v>4.4628203123551792E-2</c:v>
                </c:pt>
                <c:pt idx="350">
                  <c:v>4.5063187563335293E-2</c:v>
                </c:pt>
                <c:pt idx="351">
                  <c:v>4.5501968810983083E-2</c:v>
                </c:pt>
                <c:pt idx="352">
                  <c:v>4.5944575762278332E-2</c:v>
                </c:pt>
                <c:pt idx="353">
                  <c:v>4.639103749625139E-2</c:v>
                </c:pt>
                <c:pt idx="354">
                  <c:v>4.6841383276061521E-2</c:v>
                </c:pt>
                <c:pt idx="355">
                  <c:v>4.7295642549881022E-2</c:v>
                </c:pt>
                <c:pt idx="356">
                  <c:v>4.7753844951781699E-2</c:v>
                </c:pt>
                <c:pt idx="357">
                  <c:v>4.8216020302623751E-2</c:v>
                </c:pt>
                <c:pt idx="358">
                  <c:v>4.868219861094699E-2</c:v>
                </c:pt>
                <c:pt idx="359">
                  <c:v>4.9152410073864436E-2</c:v>
                </c:pt>
                <c:pt idx="360">
                  <c:v>4.9626685077958275E-2</c:v>
                </c:pt>
                <c:pt idx="361">
                  <c:v>5.0105054200178141E-2</c:v>
                </c:pt>
                <c:pt idx="362">
                  <c:v>5.0587548208741812E-2</c:v>
                </c:pt>
                <c:pt idx="363">
                  <c:v>5.1074198064038179E-2</c:v>
                </c:pt>
                <c:pt idx="364">
                  <c:v>5.1565034919532592E-2</c:v>
                </c:pt>
                <c:pt idx="365">
                  <c:v>5.206009012267452E-2</c:v>
                </c:pt>
                <c:pt idx="366">
                  <c:v>5.2559395215807582E-2</c:v>
                </c:pt>
                <c:pt idx="367">
                  <c:v>5.3062981937081831E-2</c:v>
                </c:pt>
                <c:pt idx="368">
                  <c:v>5.3570882221368431E-2</c:v>
                </c:pt>
                <c:pt idx="369">
                  <c:v>5.4083128201176611E-2</c:v>
                </c:pt>
                <c:pt idx="370">
                  <c:v>5.4599752207572891E-2</c:v>
                </c:pt>
                <c:pt idx="371">
                  <c:v>5.5120786771102687E-2</c:v>
                </c:pt>
                <c:pt idx="372">
                  <c:v>5.5646264622714187E-2</c:v>
                </c:pt>
                <c:pt idx="373">
                  <c:v>5.6176218694684456E-2</c:v>
                </c:pt>
                <c:pt idx="374">
                  <c:v>5.671068212154793E-2</c:v>
                </c:pt>
                <c:pt idx="375">
                  <c:v>5.7249688241027094E-2</c:v>
                </c:pt>
                <c:pt idx="376">
                  <c:v>5.7793270594965536E-2</c:v>
                </c:pt>
                <c:pt idx="377">
                  <c:v>5.8341462930263155E-2</c:v>
                </c:pt>
                <c:pt idx="378">
                  <c:v>5.8894299199813711E-2</c:v>
                </c:pt>
                <c:pt idx="379">
                  <c:v>5.9451813563444644E-2</c:v>
                </c:pt>
                <c:pt idx="380">
                  <c:v>6.0014040388859075E-2</c:v>
                </c:pt>
                <c:pt idx="381">
                  <c:v>6.0581014252580105E-2</c:v>
                </c:pt>
                <c:pt idx="382">
                  <c:v>6.1152769940897321E-2</c:v>
                </c:pt>
                <c:pt idx="383">
                  <c:v>6.1729342450815558E-2</c:v>
                </c:pt>
                <c:pt idx="384">
                  <c:v>6.231076699100592E-2</c:v>
                </c:pt>
                <c:pt idx="385">
                  <c:v>6.2897078982758911E-2</c:v>
                </c:pt>
                <c:pt idx="386">
                  <c:v>6.3488314060939938E-2</c:v>
                </c:pt>
                <c:pt idx="387">
                  <c:v>6.4084508074946839E-2</c:v>
                </c:pt>
                <c:pt idx="388">
                  <c:v>6.4685697089669772E-2</c:v>
                </c:pt>
                <c:pt idx="389">
                  <c:v>6.5291917386453235E-2</c:v>
                </c:pt>
                <c:pt idx="390">
                  <c:v>6.5903205464060255E-2</c:v>
                </c:pt>
                <c:pt idx="391">
                  <c:v>6.6519598039638778E-2</c:v>
                </c:pt>
                <c:pt idx="392">
                  <c:v>6.7141132049690216E-2</c:v>
                </c:pt>
                <c:pt idx="393">
                  <c:v>6.7767844651040229E-2</c:v>
                </c:pt>
                <c:pt idx="394">
                  <c:v>6.8399773221811538E-2</c:v>
                </c:pt>
                <c:pt idx="395">
                  <c:v>6.9036955362399066E-2</c:v>
                </c:pt>
                <c:pt idx="396">
                  <c:v>6.9679428896447029E-2</c:v>
                </c:pt>
                <c:pt idx="397">
                  <c:v>7.0327231871828336E-2</c:v>
                </c:pt>
                <c:pt idx="398">
                  <c:v>7.0980402561626049E-2</c:v>
                </c:pt>
                <c:pt idx="399">
                  <c:v>7.163897946511695E-2</c:v>
                </c:pt>
                <c:pt idx="400">
                  <c:v>7.230300130875722E-2</c:v>
                </c:pt>
                <c:pt idx="401">
                  <c:v>7.2972507047170315E-2</c:v>
                </c:pt>
                <c:pt idx="402">
                  <c:v>7.3647535864136845E-2</c:v>
                </c:pt>
                <c:pt idx="403">
                  <c:v>7.4328127173586597E-2</c:v>
                </c:pt>
                <c:pt idx="404">
                  <c:v>7.501432062059267E-2</c:v>
                </c:pt>
                <c:pt idx="405">
                  <c:v>7.5706156082367609E-2</c:v>
                </c:pt>
                <c:pt idx="406">
                  <c:v>7.6403673669261679E-2</c:v>
                </c:pt>
                <c:pt idx="407">
                  <c:v>7.7106913725763213E-2</c:v>
                </c:pt>
                <c:pt idx="408">
                  <c:v>7.7815916831500936E-2</c:v>
                </c:pt>
                <c:pt idx="409">
                  <c:v>7.8530723802248459E-2</c:v>
                </c:pt>
                <c:pt idx="410">
                  <c:v>7.9251375690930687E-2</c:v>
                </c:pt>
                <c:pt idx="411">
                  <c:v>7.9977913788632365E-2</c:v>
                </c:pt>
                <c:pt idx="412">
                  <c:v>8.0710379625608578E-2</c:v>
                </c:pt>
                <c:pt idx="413">
                  <c:v>8.144881497229732E-2</c:v>
                </c:pt>
                <c:pt idx="414">
                  <c:v>8.2193261840334028E-2</c:v>
                </c:pt>
                <c:pt idx="415">
                  <c:v>8.2943762483568134E-2</c:v>
                </c:pt>
                <c:pt idx="416">
                  <c:v>8.3700359399081617E-2</c:v>
                </c:pt>
                <c:pt idx="417">
                  <c:v>8.4463095328209545E-2</c:v>
                </c:pt>
                <c:pt idx="418">
                  <c:v>8.5232013257562592E-2</c:v>
                </c:pt>
                <c:pt idx="419">
                  <c:v>8.6007156420051467E-2</c:v>
                </c:pt>
                <c:pt idx="420">
                  <c:v>8.6788568295913374E-2</c:v>
                </c:pt>
                <c:pt idx="421">
                  <c:v>8.7576292613740392E-2</c:v>
                </c:pt>
                <c:pt idx="422">
                  <c:v>8.8370373351509823E-2</c:v>
                </c:pt>
                <c:pt idx="423">
                  <c:v>8.9170854737616365E-2</c:v>
                </c:pt>
                <c:pt idx="424">
                  <c:v>8.9977781251906391E-2</c:v>
                </c:pt>
                <c:pt idx="425">
                  <c:v>9.0791197626714004E-2</c:v>
                </c:pt>
                <c:pt idx="426">
                  <c:v>9.1611148847898977E-2</c:v>
                </c:pt>
                <c:pt idx="427">
                  <c:v>9.243768015588677E-2</c:v>
                </c:pt>
                <c:pt idx="428">
                  <c:v>9.32708370467102E-2</c:v>
                </c:pt>
                <c:pt idx="429">
                  <c:v>9.4110665273053146E-2</c:v>
                </c:pt>
                <c:pt idx="430">
                  <c:v>9.4957210845296097E-2</c:v>
                </c:pt>
                <c:pt idx="431">
                  <c:v>9.5810520032563531E-2</c:v>
                </c:pt>
                <c:pt idx="432">
                  <c:v>9.6670639363773139E-2</c:v>
                </c:pt>
                <c:pt idx="433">
                  <c:v>9.7537615628686944E-2</c:v>
                </c:pt>
                <c:pt idx="434">
                  <c:v>9.8411495878964209E-2</c:v>
                </c:pt>
                <c:pt idx="435">
                  <c:v>9.9292327429216121E-2</c:v>
                </c:pt>
                <c:pt idx="436">
                  <c:v>0.1001801578580624</c:v>
                </c:pt>
                <c:pt idx="437">
                  <c:v>0.10107503500918966</c:v>
                </c:pt>
                <c:pt idx="438">
                  <c:v>0.1019770069924115</c:v>
                </c:pt>
                <c:pt idx="439">
                  <c:v>0.10288612218473049</c:v>
                </c:pt>
                <c:pt idx="440">
                  <c:v>0.10380242923140186</c:v>
                </c:pt>
                <c:pt idx="441">
                  <c:v>0.10472597704699896</c:v>
                </c:pt>
                <c:pt idx="442">
                  <c:v>0.1056568148164805</c:v>
                </c:pt>
                <c:pt idx="443">
                  <c:v>0.10659499199625948</c:v>
                </c:pt>
                <c:pt idx="444">
                  <c:v>0.10754055831527395</c:v>
                </c:pt>
                <c:pt idx="445">
                  <c:v>0.10849356377605943</c:v>
                </c:pt>
                <c:pt idx="446">
                  <c:v>0.10945405865582297</c:v>
                </c:pt>
                <c:pt idx="447">
                  <c:v>0.11042209350751914</c:v>
                </c:pt>
                <c:pt idx="448">
                  <c:v>0.11139771916092742</c:v>
                </c:pt>
                <c:pt idx="449">
                  <c:v>0.11238098672373151</c:v>
                </c:pt>
                <c:pt idx="450">
                  <c:v>0.11337194758260023</c:v>
                </c:pt>
                <c:pt idx="451">
                  <c:v>0.11437065340427002</c:v>
                </c:pt>
                <c:pt idx="452">
                  <c:v>0.11537715613662923</c:v>
                </c:pt>
                <c:pt idx="453">
                  <c:v>0.11639150800980386</c:v>
                </c:pt>
                <c:pt idx="454">
                  <c:v>0.11741376153724513</c:v>
                </c:pt>
                <c:pt idx="455">
                  <c:v>0.1184439695168186</c:v>
                </c:pt>
                <c:pt idx="456">
                  <c:v>0.11948218503189478</c:v>
                </c:pt>
                <c:pt idx="457">
                  <c:v>0.12052846145244156</c:v>
                </c:pt>
                <c:pt idx="458">
                  <c:v>0.12158285243611802</c:v>
                </c:pt>
                <c:pt idx="459">
                  <c:v>0.12264541192936995</c:v>
                </c:pt>
                <c:pt idx="460">
                  <c:v>0.12371619416852687</c:v>
                </c:pt>
                <c:pt idx="461">
                  <c:v>0.12479525368090065</c:v>
                </c:pt>
                <c:pt idx="462">
                  <c:v>0.12588264528588564</c:v>
                </c:pt>
                <c:pt idx="463">
                  <c:v>0.12697842409606031</c:v>
                </c:pt>
                <c:pt idx="464">
                  <c:v>0.12808264551829049</c:v>
                </c:pt>
                <c:pt idx="465">
                  <c:v>0.1291953652548341</c:v>
                </c:pt>
                <c:pt idx="466">
                  <c:v>0.13031663930444728</c:v>
                </c:pt>
                <c:pt idx="467">
                  <c:v>0.13144652396349213</c:v>
                </c:pt>
                <c:pt idx="468">
                  <c:v>0.13258507582704585</c:v>
                </c:pt>
                <c:pt idx="469">
                  <c:v>0.13373235179001147</c:v>
                </c:pt>
                <c:pt idx="470">
                  <c:v>0.1348884090482298</c:v>
                </c:pt>
                <c:pt idx="471">
                  <c:v>0.13605330509959304</c:v>
                </c:pt>
                <c:pt idx="472">
                  <c:v>0.13722709774515979</c:v>
                </c:pt>
                <c:pt idx="473">
                  <c:v>0.13840984509027127</c:v>
                </c:pt>
                <c:pt idx="474">
                  <c:v>0.13960160554566931</c:v>
                </c:pt>
                <c:pt idx="475">
                  <c:v>0.14080243782861535</c:v>
                </c:pt>
                <c:pt idx="476">
                  <c:v>0.14201240096401113</c:v>
                </c:pt>
                <c:pt idx="477">
                  <c:v>0.14323155428552062</c:v>
                </c:pt>
                <c:pt idx="478">
                  <c:v>0.14445995743669324</c:v>
                </c:pt>
                <c:pt idx="479">
                  <c:v>0.14569767037208856</c:v>
                </c:pt>
                <c:pt idx="480">
                  <c:v>0.14694475335840232</c:v>
                </c:pt>
                <c:pt idx="481">
                  <c:v>0.14820126697559366</c:v>
                </c:pt>
                <c:pt idx="482">
                  <c:v>0.14946727211801378</c:v>
                </c:pt>
                <c:pt idx="483">
                  <c:v>0.15074282999553593</c:v>
                </c:pt>
                <c:pt idx="484">
                  <c:v>0.15202800213468645</c:v>
                </c:pt>
                <c:pt idx="485">
                  <c:v>0.15332285037977736</c:v>
                </c:pt>
                <c:pt idx="486">
                  <c:v>0.15462743689404015</c:v>
                </c:pt>
                <c:pt idx="487">
                  <c:v>0.15594182416076069</c:v>
                </c:pt>
                <c:pt idx="488">
                  <c:v>0.15726607498441544</c:v>
                </c:pt>
                <c:pt idx="489">
                  <c:v>0.15860025249180906</c:v>
                </c:pt>
                <c:pt idx="490">
                  <c:v>0.15994442013321292</c:v>
                </c:pt>
                <c:pt idx="491">
                  <c:v>0.16129864168350508</c:v>
                </c:pt>
                <c:pt idx="492">
                  <c:v>0.16266298124331127</c:v>
                </c:pt>
                <c:pt idx="493">
                  <c:v>0.16403750324014726</c:v>
                </c:pt>
                <c:pt idx="494">
                  <c:v>0.16542227242956209</c:v>
                </c:pt>
                <c:pt idx="495">
                  <c:v>0.16681735389628277</c:v>
                </c:pt>
                <c:pt idx="496">
                  <c:v>0.16822281305535991</c:v>
                </c:pt>
                <c:pt idx="497">
                  <c:v>0.16963871565331451</c:v>
                </c:pt>
                <c:pt idx="498">
                  <c:v>0.17106512776928595</c:v>
                </c:pt>
                <c:pt idx="499">
                  <c:v>0.17250211581618097</c:v>
                </c:pt>
                <c:pt idx="500">
                  <c:v>0.17394974654182377</c:v>
                </c:pt>
                <c:pt idx="501">
                  <c:v>0.17540808703010727</c:v>
                </c:pt>
                <c:pt idx="502">
                  <c:v>0.1768772047021453</c:v>
                </c:pt>
                <c:pt idx="503">
                  <c:v>0.17835716731742585</c:v>
                </c:pt>
                <c:pt idx="504">
                  <c:v>0.17984804297496554</c:v>
                </c:pt>
                <c:pt idx="505">
                  <c:v>0.18134990011446478</c:v>
                </c:pt>
                <c:pt idx="506">
                  <c:v>0.18286280751746431</c:v>
                </c:pt>
                <c:pt idx="507">
                  <c:v>0.18438683430850245</c:v>
                </c:pt>
                <c:pt idx="508">
                  <c:v>0.1859220499562734</c:v>
                </c:pt>
                <c:pt idx="509">
                  <c:v>0.18746852427478664</c:v>
                </c:pt>
                <c:pt idx="510">
                  <c:v>0.18902632742452707</c:v>
                </c:pt>
                <c:pt idx="511">
                  <c:v>0.19059552991361636</c:v>
                </c:pt>
                <c:pt idx="512">
                  <c:v>0.19217620259897497</c:v>
                </c:pt>
                <c:pt idx="513">
                  <c:v>0.19376841668748515</c:v>
                </c:pt>
                <c:pt idx="514">
                  <c:v>0.19537224373715489</c:v>
                </c:pt>
                <c:pt idx="515">
                  <c:v>0.19698775565828291</c:v>
                </c:pt>
                <c:pt idx="516">
                  <c:v>0.19861502471462417</c:v>
                </c:pt>
                <c:pt idx="517">
                  <c:v>0.20025412352455643</c:v>
                </c:pt>
                <c:pt idx="518">
                  <c:v>0.20190512506224784</c:v>
                </c:pt>
                <c:pt idx="519">
                  <c:v>0.20356810265882497</c:v>
                </c:pt>
                <c:pt idx="520">
                  <c:v>0.205243130003542</c:v>
                </c:pt>
                <c:pt idx="521">
                  <c:v>0.20693028114495052</c:v>
                </c:pt>
                <c:pt idx="522">
                  <c:v>0.20862963049207023</c:v>
                </c:pt>
                <c:pt idx="523">
                  <c:v>0.21034125281556029</c:v>
                </c:pt>
                <c:pt idx="524">
                  <c:v>0.2120652232488916</c:v>
                </c:pt>
                <c:pt idx="525">
                  <c:v>0.21380161728951969</c:v>
                </c:pt>
                <c:pt idx="526">
                  <c:v>0.21555051080005846</c:v>
                </c:pt>
                <c:pt idx="527">
                  <c:v>0.21731198000945448</c:v>
                </c:pt>
                <c:pt idx="528">
                  <c:v>0.21908610151416225</c:v>
                </c:pt>
                <c:pt idx="529">
                  <c:v>0.2208729522793198</c:v>
                </c:pt>
                <c:pt idx="530">
                  <c:v>0.22267260963992536</c:v>
                </c:pt>
                <c:pt idx="531">
                  <c:v>0.22448515130201444</c:v>
                </c:pt>
                <c:pt idx="532">
                  <c:v>0.22631065534383757</c:v>
                </c:pt>
                <c:pt idx="533">
                  <c:v>0.22814920021703883</c:v>
                </c:pt>
                <c:pt idx="534">
                  <c:v>0.23000086474783488</c:v>
                </c:pt>
                <c:pt idx="535">
                  <c:v>0.23186572813819453</c:v>
                </c:pt>
                <c:pt idx="536">
                  <c:v>0.23374386996701918</c:v>
                </c:pt>
                <c:pt idx="537">
                  <c:v>0.23563537019132347</c:v>
                </c:pt>
                <c:pt idx="538">
                  <c:v>0.23754030914741686</c:v>
                </c:pt>
                <c:pt idx="539">
                  <c:v>0.23945876755208548</c:v>
                </c:pt>
                <c:pt idx="540">
                  <c:v>0.24139082650377464</c:v>
                </c:pt>
                <c:pt idx="541">
                  <c:v>0.24333656748377189</c:v>
                </c:pt>
                <c:pt idx="542">
                  <c:v>0.24529607235739045</c:v>
                </c:pt>
                <c:pt idx="543">
                  <c:v>0.24726942337515334</c:v>
                </c:pt>
                <c:pt idx="544">
                  <c:v>0.2492567031739778</c:v>
                </c:pt>
                <c:pt idx="545">
                  <c:v>0.25125799477836031</c:v>
                </c:pt>
                <c:pt idx="546">
                  <c:v>0.25327338160156193</c:v>
                </c:pt>
                <c:pt idx="547">
                  <c:v>0.25530294744679422</c:v>
                </c:pt>
                <c:pt idx="548">
                  <c:v>0.25734677650840548</c:v>
                </c:pt>
                <c:pt idx="549">
                  <c:v>0.25940495337306735</c:v>
                </c:pt>
                <c:pt idx="550">
                  <c:v>0.26147756302096192</c:v>
                </c:pt>
                <c:pt idx="551">
                  <c:v>0.26356469082696926</c:v>
                </c:pt>
                <c:pt idx="552">
                  <c:v>0.26566642256185513</c:v>
                </c:pt>
                <c:pt idx="553">
                  <c:v>0.26778284439345906</c:v>
                </c:pt>
                <c:pt idx="554">
                  <c:v>0.26991404288788301</c:v>
                </c:pt>
                <c:pt idx="555">
                  <c:v>0.27206010501068001</c:v>
                </c:pt>
                <c:pt idx="556">
                  <c:v>0.27422111812804328</c:v>
                </c:pt>
                <c:pt idx="557">
                  <c:v>0.27639717000799569</c:v>
                </c:pt>
                <c:pt idx="558">
                  <c:v>0.27858834882157935</c:v>
                </c:pt>
                <c:pt idx="559">
                  <c:v>0.28079474314404557</c:v>
                </c:pt>
                <c:pt idx="560">
                  <c:v>0.28301644195604503</c:v>
                </c:pt>
                <c:pt idx="561">
                  <c:v>0.28525353464481801</c:v>
                </c:pt>
                <c:pt idx="562">
                  <c:v>0.28750611100538531</c:v>
                </c:pt>
                <c:pt idx="563">
                  <c:v>0.28977426124173877</c:v>
                </c:pt>
                <c:pt idx="564">
                  <c:v>0.29205807596803224</c:v>
                </c:pt>
                <c:pt idx="565">
                  <c:v>0.29435764620977295</c:v>
                </c:pt>
                <c:pt idx="566">
                  <c:v>0.29667306340501259</c:v>
                </c:pt>
                <c:pt idx="567">
                  <c:v>0.29900441940553896</c:v>
                </c:pt>
                <c:pt idx="568">
                  <c:v>0.30135180647806725</c:v>
                </c:pt>
                <c:pt idx="569">
                  <c:v>0.303715317305432</c:v>
                </c:pt>
                <c:pt idx="570">
                  <c:v>0.30609504498777867</c:v>
                </c:pt>
                <c:pt idx="571">
                  <c:v>0.3084910830437555</c:v>
                </c:pt>
                <c:pt idx="572">
                  <c:v>0.31090352541170557</c:v>
                </c:pt>
                <c:pt idx="573">
                  <c:v>0.31333246645085849</c:v>
                </c:pt>
                <c:pt idx="574">
                  <c:v>0.31577800094252262</c:v>
                </c:pt>
                <c:pt idx="575">
                  <c:v>0.31824022409127684</c:v>
                </c:pt>
                <c:pt idx="576">
                  <c:v>0.32071923152616272</c:v>
                </c:pt>
                <c:pt idx="577">
                  <c:v>0.32321511930187641</c:v>
                </c:pt>
                <c:pt idx="578">
                  <c:v>0.32572798389996072</c:v>
                </c:pt>
                <c:pt idx="579">
                  <c:v>0.32825792222999678</c:v>
                </c:pt>
                <c:pt idx="580">
                  <c:v>0.33080503163079616</c:v>
                </c:pt>
                <c:pt idx="581">
                  <c:v>0.33336940987159241</c:v>
                </c:pt>
                <c:pt idx="582">
                  <c:v>0.33595115515323287</c:v>
                </c:pt>
                <c:pt idx="583">
                  <c:v>0.33855036610937023</c:v>
                </c:pt>
                <c:pt idx="584">
                  <c:v>0.34116714180765401</c:v>
                </c:pt>
                <c:pt idx="585">
                  <c:v>0.34380158175092179</c:v>
                </c:pt>
                <c:pt idx="586">
                  <c:v>0.34645378587839054</c:v>
                </c:pt>
                <c:pt idx="587">
                  <c:v>0.3491238545668473</c:v>
                </c:pt>
                <c:pt idx="588">
                  <c:v>0.35181188863184037</c:v>
                </c:pt>
                <c:pt idx="589">
                  <c:v>0.35451798932886963</c:v>
                </c:pt>
                <c:pt idx="590">
                  <c:v>0.35724225835457718</c:v>
                </c:pt>
                <c:pt idx="591">
                  <c:v>0.35998479784793735</c:v>
                </c:pt>
                <c:pt idx="592">
                  <c:v>0.36274571039144671</c:v>
                </c:pt>
                <c:pt idx="593">
                  <c:v>0.36552509901231356</c:v>
                </c:pt>
                <c:pt idx="594">
                  <c:v>0.36832306718364771</c:v>
                </c:pt>
                <c:pt idx="595">
                  <c:v>0.37113971882564922</c:v>
                </c:pt>
                <c:pt idx="596">
                  <c:v>0.37397515830679728</c:v>
                </c:pt>
                <c:pt idx="597">
                  <c:v>0.37682949044503877</c:v>
                </c:pt>
                <c:pt idx="598">
                  <c:v>0.37970282050897641</c:v>
                </c:pt>
                <c:pt idx="599">
                  <c:v>0.38259525421905649</c:v>
                </c:pt>
                <c:pt idx="600">
                  <c:v>0.38550689774875624</c:v>
                </c:pt>
                <c:pt idx="601">
                  <c:v>0.38843785772577089</c:v>
                </c:pt>
                <c:pt idx="602">
                  <c:v>0.39138824123320037</c:v>
                </c:pt>
                <c:pt idx="603">
                  <c:v>0.39435815581073552</c:v>
                </c:pt>
                <c:pt idx="604">
                  <c:v>0.3973477094558438</c:v>
                </c:pt>
                <c:pt idx="605">
                  <c:v>0.40035701062495471</c:v>
                </c:pt>
                <c:pt idx="606">
                  <c:v>0.40338616823464463</c:v>
                </c:pt>
                <c:pt idx="607">
                  <c:v>0.40643529166282127</c:v>
                </c:pt>
                <c:pt idx="608">
                  <c:v>0.40950449074990763</c:v>
                </c:pt>
                <c:pt idx="609">
                  <c:v>0.4125938758000251</c:v>
                </c:pt>
                <c:pt idx="610">
                  <c:v>0.41570355758217686</c:v>
                </c:pt>
                <c:pt idx="611">
                  <c:v>0.41883364733142969</c:v>
                </c:pt>
                <c:pt idx="612">
                  <c:v>0.42198425675009626</c:v>
                </c:pt>
                <c:pt idx="613">
                  <c:v>0.42515549800891589</c:v>
                </c:pt>
                <c:pt idx="614">
                  <c:v>0.42834748374823556</c:v>
                </c:pt>
                <c:pt idx="615">
                  <c:v>0.43156032707918973</c:v>
                </c:pt>
                <c:pt idx="616">
                  <c:v>0.43479414158487967</c:v>
                </c:pt>
                <c:pt idx="617">
                  <c:v>0.43804904132155259</c:v>
                </c:pt>
                <c:pt idx="618">
                  <c:v>0.44132514081977947</c:v>
                </c:pt>
                <c:pt idx="619">
                  <c:v>0.44462255508563281</c:v>
                </c:pt>
                <c:pt idx="620">
                  <c:v>0.44794139960186297</c:v>
                </c:pt>
                <c:pt idx="621">
                  <c:v>0.45128179032907484</c:v>
                </c:pt>
                <c:pt idx="622">
                  <c:v>0.45464384370690275</c:v>
                </c:pt>
                <c:pt idx="623">
                  <c:v>0.45802767665518551</c:v>
                </c:pt>
                <c:pt idx="624">
                  <c:v>0.46143340657514004</c:v>
                </c:pt>
                <c:pt idx="625">
                  <c:v>0.4648611513505348</c:v>
                </c:pt>
                <c:pt idx="626">
                  <c:v>0.46831102934886204</c:v>
                </c:pt>
                <c:pt idx="627">
                  <c:v>0.47178315942250942</c:v>
                </c:pt>
                <c:pt idx="628">
                  <c:v>0.4752776609099309</c:v>
                </c:pt>
                <c:pt idx="629">
                  <c:v>0.47879465363681667</c:v>
                </c:pt>
                <c:pt idx="630">
                  <c:v>0.48233425791726225</c:v>
                </c:pt>
                <c:pt idx="631">
                  <c:v>0.48589659455493694</c:v>
                </c:pt>
                <c:pt idx="632">
                  <c:v>0.48948178484425137</c:v>
                </c:pt>
                <c:pt idx="633">
                  <c:v>0.49308995057152361</c:v>
                </c:pt>
                <c:pt idx="634">
                  <c:v>0.49672121401614538</c:v>
                </c:pt>
                <c:pt idx="635">
                  <c:v>0.50037569795174663</c:v>
                </c:pt>
                <c:pt idx="636">
                  <c:v>0.50405352564735906</c:v>
                </c:pt>
                <c:pt idx="637">
                  <c:v>0.50775482086857948</c:v>
                </c:pt>
                <c:pt idx="638">
                  <c:v>0.51147970787873154</c:v>
                </c:pt>
                <c:pt idx="639">
                  <c:v>0.51522831144002668</c:v>
                </c:pt>
                <c:pt idx="640">
                  <c:v>0.51900075681472413</c:v>
                </c:pt>
                <c:pt idx="641">
                  <c:v>0.52279716976628998</c:v>
                </c:pt>
                <c:pt idx="642">
                  <c:v>0.52661767656055503</c:v>
                </c:pt>
                <c:pt idx="643">
                  <c:v>0.53046240396687183</c:v>
                </c:pt>
                <c:pt idx="644">
                  <c:v>0.53433147925927038</c:v>
                </c:pt>
                <c:pt idx="645">
                  <c:v>0.53822503021761303</c:v>
                </c:pt>
                <c:pt idx="646">
                  <c:v>0.54214318512874837</c:v>
                </c:pt>
                <c:pt idx="647">
                  <c:v>0.54608607278766375</c:v>
                </c:pt>
                <c:pt idx="648">
                  <c:v>0.55005382249863666</c:v>
                </c:pt>
                <c:pt idx="649">
                  <c:v>0.55404656407638531</c:v>
                </c:pt>
                <c:pt idx="650">
                  <c:v>0.55806442784721788</c:v>
                </c:pt>
                <c:pt idx="651">
                  <c:v>0.56210754465018087</c:v>
                </c:pt>
                <c:pt idx="652">
                  <c:v>0.56617604583820536</c:v>
                </c:pt>
                <c:pt idx="653">
                  <c:v>0.57027006327925345</c:v>
                </c:pt>
                <c:pt idx="654">
                  <c:v>0.57438972935746246</c:v>
                </c:pt>
                <c:pt idx="655">
                  <c:v>0.57853517697428858</c:v>
                </c:pt>
                <c:pt idx="656">
                  <c:v>0.58270653954964846</c:v>
                </c:pt>
                <c:pt idx="657">
                  <c:v>0.58690395102306059</c:v>
                </c:pt>
                <c:pt idx="658">
                  <c:v>0.59112754585478466</c:v>
                </c:pt>
                <c:pt idx="659">
                  <c:v>0.59537745902695993</c:v>
                </c:pt>
                <c:pt idx="660">
                  <c:v>0.59965382604474204</c:v>
                </c:pt>
                <c:pt idx="661">
                  <c:v>0.60395678293743926</c:v>
                </c:pt>
                <c:pt idx="662">
                  <c:v>0.60828646625964622</c:v>
                </c:pt>
                <c:pt idx="663">
                  <c:v>0.61264301309237756</c:v>
                </c:pt>
                <c:pt idx="664">
                  <c:v>0.6170265610441994</c:v>
                </c:pt>
                <c:pt idx="665">
                  <c:v>0.62143724825235958</c:v>
                </c:pt>
                <c:pt idx="666">
                  <c:v>0.62587521338391694</c:v>
                </c:pt>
                <c:pt idx="667">
                  <c:v>0.63034059563686862</c:v>
                </c:pt>
                <c:pt idx="668">
                  <c:v>0.63483353474127624</c:v>
                </c:pt>
                <c:pt idx="669">
                  <c:v>0.6393541709603906</c:v>
                </c:pt>
                <c:pt idx="670">
                  <c:v>0.64390264509177542</c:v>
                </c:pt>
                <c:pt idx="671">
                  <c:v>0.64847909846842855</c:v>
                </c:pt>
                <c:pt idx="672">
                  <c:v>0.65308367295990266</c:v>
                </c:pt>
                <c:pt idx="673">
                  <c:v>0.65771651097342432</c:v>
                </c:pt>
                <c:pt idx="674">
                  <c:v>0.66237775545501076</c:v>
                </c:pt>
                <c:pt idx="675">
                  <c:v>0.66706754989058636</c:v>
                </c:pt>
                <c:pt idx="676">
                  <c:v>0.67178603830709671</c:v>
                </c:pt>
                <c:pt idx="677">
                  <c:v>0.67653336527362162</c:v>
                </c:pt>
                <c:pt idx="678">
                  <c:v>0.68130967590248581</c:v>
                </c:pt>
                <c:pt idx="679">
                  <c:v>0.68611511585036944</c:v>
                </c:pt>
                <c:pt idx="680">
                  <c:v>0.69094983131941534</c:v>
                </c:pt>
                <c:pt idx="681">
                  <c:v>0.69581396905833592</c:v>
                </c:pt>
                <c:pt idx="682">
                  <c:v>0.70070767636351794</c:v>
                </c:pt>
                <c:pt idx="683">
                  <c:v>0.70563110108012583</c:v>
                </c:pt>
                <c:pt idx="684">
                  <c:v>0.7105843916032033</c:v>
                </c:pt>
                <c:pt idx="685">
                  <c:v>0.71556769687877297</c:v>
                </c:pt>
                <c:pt idx="686">
                  <c:v>0.72058116640493486</c:v>
                </c:pt>
                <c:pt idx="687">
                  <c:v>0.72562495023296281</c:v>
                </c:pt>
                <c:pt idx="688">
                  <c:v>0.73069919896839952</c:v>
                </c:pt>
                <c:pt idx="689">
                  <c:v>0.7358040637721498</c:v>
                </c:pt>
                <c:pt idx="690">
                  <c:v>0.74093969636157131</c:v>
                </c:pt>
                <c:pt idx="691">
                  <c:v>0.74610624901156475</c:v>
                </c:pt>
                <c:pt idx="692">
                  <c:v>0.75130387455566205</c:v>
                </c:pt>
                <c:pt idx="693">
                  <c:v>0.75653272638711189</c:v>
                </c:pt>
                <c:pt idx="694">
                  <c:v>0.76179295845996409</c:v>
                </c:pt>
                <c:pt idx="695">
                  <c:v>0.76708472529015259</c:v>
                </c:pt>
                <c:pt idx="696">
                  <c:v>0.7724081819565759</c:v>
                </c:pt>
                <c:pt idx="697">
                  <c:v>0.77776348410217588</c:v>
                </c:pt>
                <c:pt idx="698">
                  <c:v>0.78315078793501502</c:v>
                </c:pt>
                <c:pt idx="699">
                  <c:v>0.78857025022935134</c:v>
                </c:pt>
                <c:pt idx="700">
                  <c:v>0.79402202832671198</c:v>
                </c:pt>
                <c:pt idx="701">
                  <c:v>0.79950628013696434</c:v>
                </c:pt>
                <c:pt idx="702">
                  <c:v>0.80502316413938602</c:v>
                </c:pt>
                <c:pt idx="703">
                  <c:v>0.81057283938373192</c:v>
                </c:pt>
                <c:pt idx="704">
                  <c:v>0.81615546549130058</c:v>
                </c:pt>
                <c:pt idx="705">
                  <c:v>0.82177120265599723</c:v>
                </c:pt>
                <c:pt idx="706">
                  <c:v>0.82742021164539581</c:v>
                </c:pt>
                <c:pt idx="707">
                  <c:v>0.83310265380179904</c:v>
                </c:pt>
                <c:pt idx="708">
                  <c:v>0.83881869104329598</c:v>
                </c:pt>
                <c:pt idx="709">
                  <c:v>0.84456848586481803</c:v>
                </c:pt>
                <c:pt idx="710">
                  <c:v>0.85035220133919265</c:v>
                </c:pt>
                <c:pt idx="711">
                  <c:v>0.85617000111819519</c:v>
                </c:pt>
                <c:pt idx="712">
                  <c:v>0.86202204943359839</c:v>
                </c:pt>
                <c:pt idx="713">
                  <c:v>0.86790851109822087</c:v>
                </c:pt>
                <c:pt idx="714">
                  <c:v>0.87382955150697217</c:v>
                </c:pt>
                <c:pt idx="715">
                  <c:v>0.87978533663789593</c:v>
                </c:pt>
                <c:pt idx="716">
                  <c:v>0.88577603305321262</c:v>
                </c:pt>
                <c:pt idx="717">
                  <c:v>0.89180180790035779</c:v>
                </c:pt>
                <c:pt idx="718">
                  <c:v>0.89786282891301961</c:v>
                </c:pt>
                <c:pt idx="719">
                  <c:v>0.90395926441217456</c:v>
                </c:pt>
                <c:pt idx="720">
                  <c:v>0.91009128330711964</c:v>
                </c:pt>
                <c:pt idx="721">
                  <c:v>0.91625905509650363</c:v>
                </c:pt>
                <c:pt idx="722">
                  <c:v>0.92246274986935584</c:v>
                </c:pt>
                <c:pt idx="723">
                  <c:v>0.92870253830611238</c:v>
                </c:pt>
                <c:pt idx="724">
                  <c:v>0.93497859167964026</c:v>
                </c:pt>
                <c:pt idx="725">
                  <c:v>0.94129108185626009</c:v>
                </c:pt>
                <c:pt idx="726">
                  <c:v>0.94764018129676564</c:v>
                </c:pt>
                <c:pt idx="727">
                  <c:v>0.95402606305744098</c:v>
                </c:pt>
                <c:pt idx="728">
                  <c:v>0.96044890079107659</c:v>
                </c:pt>
                <c:pt idx="729">
                  <c:v>0.96690886874798199</c:v>
                </c:pt>
                <c:pt idx="730">
                  <c:v>0.97340614177699691</c:v>
                </c:pt>
                <c:pt idx="731">
                  <c:v>0.97994089532649953</c:v>
                </c:pt>
                <c:pt idx="732">
                  <c:v>0.98651330544541316</c:v>
                </c:pt>
                <c:pt idx="733">
                  <c:v>0.99312354878420983</c:v>
                </c:pt>
                <c:pt idx="734">
                  <c:v>0.99977180259591192</c:v>
                </c:pt>
                <c:pt idx="735">
                  <c:v>1.006458244737092</c:v>
                </c:pt>
                <c:pt idx="736">
                  <c:v>1.0131830536688688</c:v>
                </c:pt>
                <c:pt idx="737">
                  <c:v>1.0199464084579026</c:v>
                </c:pt>
                <c:pt idx="738">
                  <c:v>1.0267484887773874</c:v>
                </c:pt>
                <c:pt idx="739">
                  <c:v>1.0335894749080403</c:v>
                </c:pt>
                <c:pt idx="740">
                  <c:v>1.0404695477390895</c:v>
                </c:pt>
                <c:pt idx="741">
                  <c:v>1.0473888887692588</c:v>
                </c:pt>
                <c:pt idx="742">
                  <c:v>1.0543476801077503</c:v>
                </c:pt>
                <c:pt idx="743">
                  <c:v>1.0613461044752248</c:v>
                </c:pt>
                <c:pt idx="744">
                  <c:v>1.0683843452047794</c:v>
                </c:pt>
                <c:pt idx="745">
                  <c:v>1.075462586242923</c:v>
                </c:pt>
                <c:pt idx="746">
                  <c:v>1.0825810121505486</c:v>
                </c:pt>
                <c:pt idx="747">
                  <c:v>1.0897398081039043</c:v>
                </c:pt>
                <c:pt idx="748">
                  <c:v>1.0969391598955602</c:v>
                </c:pt>
                <c:pt idx="749">
                  <c:v>1.1041792539353747</c:v>
                </c:pt>
                <c:pt idx="750">
                  <c:v>1.1114602772514568</c:v>
                </c:pt>
                <c:pt idx="751">
                  <c:v>1.1187824174911261</c:v>
                </c:pt>
                <c:pt idx="752">
                  <c:v>1.126145862921871</c:v>
                </c:pt>
                <c:pt idx="753">
                  <c:v>1.1335508024323044</c:v>
                </c:pt>
                <c:pt idx="754">
                  <c:v>1.1409974255331148</c:v>
                </c:pt>
                <c:pt idx="755">
                  <c:v>1.1484859223580175</c:v>
                </c:pt>
                <c:pt idx="756">
                  <c:v>1.156016483664702</c:v>
                </c:pt>
                <c:pt idx="757">
                  <c:v>1.1635893008357765</c:v>
                </c:pt>
                <c:pt idx="758">
                  <c:v>1.1712045658797106</c:v>
                </c:pt>
                <c:pt idx="759">
                  <c:v>1.1788624714317741</c:v>
                </c:pt>
                <c:pt idx="760">
                  <c:v>1.1865632107549751</c:v>
                </c:pt>
                <c:pt idx="761">
                  <c:v>1.1943069777409936</c:v>
                </c:pt>
                <c:pt idx="762">
                  <c:v>1.2020939669111133</c:v>
                </c:pt>
                <c:pt idx="763">
                  <c:v>1.2099243734171512</c:v>
                </c:pt>
                <c:pt idx="764">
                  <c:v>1.217798393042383</c:v>
                </c:pt>
                <c:pt idx="765">
                  <c:v>1.225716222202468</c:v>
                </c:pt>
                <c:pt idx="766">
                  <c:v>1.2336780579463689</c:v>
                </c:pt>
                <c:pt idx="767">
                  <c:v>1.2416840979572707</c:v>
                </c:pt>
                <c:pt idx="768">
                  <c:v>1.2497345405534965</c:v>
                </c:pt>
                <c:pt idx="769">
                  <c:v>1.2578295846894199</c:v>
                </c:pt>
                <c:pt idx="770">
                  <c:v>1.2659694299563748</c:v>
                </c:pt>
                <c:pt idx="771">
                  <c:v>1.2741542765835643</c:v>
                </c:pt>
                <c:pt idx="772">
                  <c:v>1.2823843254389626</c:v>
                </c:pt>
                <c:pt idx="773">
                  <c:v>1.2906597780302196</c:v>
                </c:pt>
                <c:pt idx="774">
                  <c:v>1.298980836505558</c:v>
                </c:pt>
                <c:pt idx="775">
                  <c:v>1.3073477036546706</c:v>
                </c:pt>
                <c:pt idx="776">
                  <c:v>1.3157605829096131</c:v>
                </c:pt>
                <c:pt idx="777">
                  <c:v>1.3242196783456954</c:v>
                </c:pt>
                <c:pt idx="778">
                  <c:v>1.3327251946823688</c:v>
                </c:pt>
                <c:pt idx="779">
                  <c:v>1.3412773372841109</c:v>
                </c:pt>
                <c:pt idx="780">
                  <c:v>1.3498763121613084</c:v>
                </c:pt>
                <c:pt idx="781">
                  <c:v>1.3585223259711359</c:v>
                </c:pt>
                <c:pt idx="782">
                  <c:v>1.3672155860184321</c:v>
                </c:pt>
                <c:pt idx="783">
                  <c:v>1.3759563002565742</c:v>
                </c:pt>
                <c:pt idx="784">
                  <c:v>1.3847446772883474</c:v>
                </c:pt>
                <c:pt idx="785">
                  <c:v>1.3935809263668131</c:v>
                </c:pt>
                <c:pt idx="786">
                  <c:v>1.4024652573961749</c:v>
                </c:pt>
                <c:pt idx="787">
                  <c:v>1.4113978809326386</c:v>
                </c:pt>
                <c:pt idx="788">
                  <c:v>1.4203790081852727</c:v>
                </c:pt>
                <c:pt idx="789">
                  <c:v>1.4294088510168639</c:v>
                </c:pt>
                <c:pt idx="790">
                  <c:v>1.4384876219447702</c:v>
                </c:pt>
                <c:pt idx="791">
                  <c:v>1.4476155341417714</c:v>
                </c:pt>
                <c:pt idx="792">
                  <c:v>1.456792801436916</c:v>
                </c:pt>
                <c:pt idx="793">
                  <c:v>1.4660196383163662</c:v>
                </c:pt>
                <c:pt idx="794">
                  <c:v>1.4752962599242383</c:v>
                </c:pt>
                <c:pt idx="795">
                  <c:v>1.4846228820634415</c:v>
                </c:pt>
                <c:pt idx="796">
                  <c:v>1.4939997211965133</c:v>
                </c:pt>
                <c:pt idx="797">
                  <c:v>1.5034269944464516</c:v>
                </c:pt>
                <c:pt idx="798">
                  <c:v>1.5129049195975441</c:v>
                </c:pt>
                <c:pt idx="799">
                  <c:v>1.5224337150961946</c:v>
                </c:pt>
                <c:pt idx="800">
                  <c:v>1.5320136000517461</c:v>
                </c:pt>
                <c:pt idx="801">
                  <c:v>1.5416447942373013</c:v>
                </c:pt>
                <c:pt idx="802">
                  <c:v>1.5513275180905395</c:v>
                </c:pt>
                <c:pt idx="803">
                  <c:v>1.5610619927145308</c:v>
                </c:pt>
                <c:pt idx="804">
                  <c:v>1.5708484398785474</c:v>
                </c:pt>
                <c:pt idx="805">
                  <c:v>1.5806870820188712</c:v>
                </c:pt>
                <c:pt idx="806">
                  <c:v>1.5905781422395988</c:v>
                </c:pt>
                <c:pt idx="807">
                  <c:v>1.6005218443134437</c:v>
                </c:pt>
                <c:pt idx="808">
                  <c:v>1.610518412682534</c:v>
                </c:pt>
                <c:pt idx="809">
                  <c:v>1.6205680724592091</c:v>
                </c:pt>
                <c:pt idx="810">
                  <c:v>1.6306710494268113</c:v>
                </c:pt>
                <c:pt idx="811">
                  <c:v>1.6408275700404762</c:v>
                </c:pt>
                <c:pt idx="812">
                  <c:v>1.6510378614279178</c:v>
                </c:pt>
                <c:pt idx="813">
                  <c:v>1.6613021513902122</c:v>
                </c:pt>
                <c:pt idx="814">
                  <c:v>1.6716206684025774</c:v>
                </c:pt>
                <c:pt idx="815">
                  <c:v>1.68199364161515</c:v>
                </c:pt>
                <c:pt idx="816">
                  <c:v>1.6924213008537587</c:v>
                </c:pt>
                <c:pt idx="817">
                  <c:v>1.7029038766206959</c:v>
                </c:pt>
                <c:pt idx="818">
                  <c:v>1.7134416000954829</c:v>
                </c:pt>
                <c:pt idx="819">
                  <c:v>1.7240347031356356</c:v>
                </c:pt>
                <c:pt idx="820">
                  <c:v>1.7346834182774249</c:v>
                </c:pt>
                <c:pt idx="821">
                  <c:v>1.7453879787366342</c:v>
                </c:pt>
                <c:pt idx="822">
                  <c:v>1.7561486184093142</c:v>
                </c:pt>
                <c:pt idx="823">
                  <c:v>1.7669655718725341</c:v>
                </c:pt>
                <c:pt idx="824">
                  <c:v>1.7778390743851296</c:v>
                </c:pt>
                <c:pt idx="825">
                  <c:v>1.7887693618884475</c:v>
                </c:pt>
                <c:pt idx="826">
                  <c:v>1.7997566710070874</c:v>
                </c:pt>
                <c:pt idx="827">
                  <c:v>1.81080123904964</c:v>
                </c:pt>
                <c:pt idx="828">
                  <c:v>1.8219033040094232</c:v>
                </c:pt>
                <c:pt idx="829">
                  <c:v>1.8330631045652119</c:v>
                </c:pt>
                <c:pt idx="830">
                  <c:v>1.8442808800819683</c:v>
                </c:pt>
                <c:pt idx="831">
                  <c:v>1.8555568706115662</c:v>
                </c:pt>
                <c:pt idx="832">
                  <c:v>1.8668913168935135</c:v>
                </c:pt>
                <c:pt idx="833">
                  <c:v>1.8782844603556712</c:v>
                </c:pt>
                <c:pt idx="834">
                  <c:v>1.8897365431149675</c:v>
                </c:pt>
                <c:pt idx="835">
                  <c:v>1.9012478079781119</c:v>
                </c:pt>
                <c:pt idx="836">
                  <c:v>1.9128184984423022</c:v>
                </c:pt>
                <c:pt idx="837">
                  <c:v>1.9244488586959314</c:v>
                </c:pt>
                <c:pt idx="838">
                  <c:v>1.9361391336192892</c:v>
                </c:pt>
                <c:pt idx="839">
                  <c:v>1.9478895687852606</c:v>
                </c:pt>
                <c:pt idx="840">
                  <c:v>1.9597004104600224</c:v>
                </c:pt>
                <c:pt idx="841">
                  <c:v>1.9715719056037349</c:v>
                </c:pt>
                <c:pt idx="842">
                  <c:v>1.9835043018712304</c:v>
                </c:pt>
                <c:pt idx="843">
                  <c:v>1.9954978476126992</c:v>
                </c:pt>
                <c:pt idx="844">
                  <c:v>2.0075527918743719</c:v>
                </c:pt>
                <c:pt idx="845">
                  <c:v>2.0196693843991982</c:v>
                </c:pt>
                <c:pt idx="846">
                  <c:v>2.0318478756275224</c:v>
                </c:pt>
                <c:pt idx="847">
                  <c:v>2.0440885166977543</c:v>
                </c:pt>
                <c:pt idx="848">
                  <c:v>2.0563915594470399</c:v>
                </c:pt>
                <c:pt idx="849">
                  <c:v>2.0687572564119248</c:v>
                </c:pt>
                <c:pt idx="850">
                  <c:v>2.0811858608290179</c:v>
                </c:pt>
                <c:pt idx="851">
                  <c:v>2.0936776266356496</c:v>
                </c:pt>
                <c:pt idx="852">
                  <c:v>2.1062328084705246</c:v>
                </c:pt>
                <c:pt idx="853">
                  <c:v>2.1188516616743778</c:v>
                </c:pt>
                <c:pt idx="854">
                  <c:v>2.1315344422906182</c:v>
                </c:pt>
                <c:pt idx="855">
                  <c:v>2.1442814070659781</c:v>
                </c:pt>
                <c:pt idx="856">
                  <c:v>2.1570928134511518</c:v>
                </c:pt>
                <c:pt idx="857">
                  <c:v>2.169968919601434</c:v>
                </c:pt>
                <c:pt idx="858">
                  <c:v>2.1829099843773556</c:v>
                </c:pt>
                <c:pt idx="859">
                  <c:v>2.1959162673453139</c:v>
                </c:pt>
                <c:pt idx="860">
                  <c:v>2.2089880287782013</c:v>
                </c:pt>
                <c:pt idx="861">
                  <c:v>2.2221255296560289</c:v>
                </c:pt>
                <c:pt idx="862">
                  <c:v>2.2353290316665482</c:v>
                </c:pt>
                <c:pt idx="863">
                  <c:v>2.248598797205867</c:v>
                </c:pt>
                <c:pt idx="864">
                  <c:v>2.2619350893790653</c:v>
                </c:pt>
                <c:pt idx="865">
                  <c:v>2.2753381720008052</c:v>
                </c:pt>
                <c:pt idx="866">
                  <c:v>2.2888083095959377</c:v>
                </c:pt>
                <c:pt idx="867">
                  <c:v>2.3023457674001064</c:v>
                </c:pt>
                <c:pt idx="868">
                  <c:v>2.3159508113603477</c:v>
                </c:pt>
                <c:pt idx="869">
                  <c:v>2.3296237081356872</c:v>
                </c:pt>
                <c:pt idx="870">
                  <c:v>2.3433647250977341</c:v>
                </c:pt>
                <c:pt idx="871">
                  <c:v>2.3571741303312694</c:v>
                </c:pt>
                <c:pt idx="872">
                  <c:v>2.3710521926348331</c:v>
                </c:pt>
                <c:pt idx="873">
                  <c:v>2.384999181521307</c:v>
                </c:pt>
                <c:pt idx="874">
                  <c:v>2.3990153672184928</c:v>
                </c:pt>
                <c:pt idx="875">
                  <c:v>2.4131010206696897</c:v>
                </c:pt>
                <c:pt idx="876">
                  <c:v>2.427256413534264</c:v>
                </c:pt>
                <c:pt idx="877">
                  <c:v>2.4414818181882212</c:v>
                </c:pt>
                <c:pt idx="878">
                  <c:v>2.4557775077247683</c:v>
                </c:pt>
                <c:pt idx="879">
                  <c:v>2.470143755954878</c:v>
                </c:pt>
                <c:pt idx="880">
                  <c:v>2.4845808374078437</c:v>
                </c:pt>
                <c:pt idx="881">
                  <c:v>2.4990890273318378</c:v>
                </c:pt>
                <c:pt idx="882">
                  <c:v>2.5136686016944605</c:v>
                </c:pt>
                <c:pt idx="883">
                  <c:v>2.5283198371832882</c:v>
                </c:pt>
                <c:pt idx="884">
                  <c:v>2.543043011206418</c:v>
                </c:pt>
                <c:pt idx="885">
                  <c:v>2.5578384018930072</c:v>
                </c:pt>
                <c:pt idx="886">
                  <c:v>2.5727062880938116</c:v>
                </c:pt>
                <c:pt idx="887">
                  <c:v>2.5876469493817176</c:v>
                </c:pt>
                <c:pt idx="888">
                  <c:v>2.602660666052274</c:v>
                </c:pt>
                <c:pt idx="889">
                  <c:v>2.6177477191242171</c:v>
                </c:pt>
                <c:pt idx="890">
                  <c:v>2.6329083903399937</c:v>
                </c:pt>
                <c:pt idx="891">
                  <c:v>2.6481429621662818</c:v>
                </c:pt>
                <c:pt idx="892">
                  <c:v>2.6634517177945036</c:v>
                </c:pt>
                <c:pt idx="893">
                  <c:v>2.6788349411413406</c:v>
                </c:pt>
                <c:pt idx="894">
                  <c:v>2.6942929168492413</c:v>
                </c:pt>
                <c:pt idx="895">
                  <c:v>2.7098259302869261</c:v>
                </c:pt>
                <c:pt idx="896">
                  <c:v>2.7254342675498884</c:v>
                </c:pt>
                <c:pt idx="897">
                  <c:v>2.7411182154608937</c:v>
                </c:pt>
                <c:pt idx="898">
                  <c:v>2.7568780615704735</c:v>
                </c:pt>
                <c:pt idx="899">
                  <c:v>2.7727140941574171</c:v>
                </c:pt>
                <c:pt idx="900">
                  <c:v>2.7886266022292578</c:v>
                </c:pt>
                <c:pt idx="901">
                  <c:v>2.8046158755227566</c:v>
                </c:pt>
                <c:pt idx="902">
                  <c:v>2.8206822045043829</c:v>
                </c:pt>
                <c:pt idx="903">
                  <c:v>2.836825880370792</c:v>
                </c:pt>
                <c:pt idx="904">
                  <c:v>2.8530471950492959</c:v>
                </c:pt>
                <c:pt idx="905">
                  <c:v>2.8693464411983354</c:v>
                </c:pt>
                <c:pt idx="906">
                  <c:v>2.8857239122079448</c:v>
                </c:pt>
                <c:pt idx="907">
                  <c:v>2.9021799022002135</c:v>
                </c:pt>
                <c:pt idx="908">
                  <c:v>2.9187147060297454</c:v>
                </c:pt>
                <c:pt idx="909">
                  <c:v>2.9353286192841153</c:v>
                </c:pt>
                <c:pt idx="910">
                  <c:v>2.952021938284318</c:v>
                </c:pt>
                <c:pt idx="911">
                  <c:v>2.9687949600852193</c:v>
                </c:pt>
                <c:pt idx="912">
                  <c:v>2.9856479824759981</c:v>
                </c:pt>
                <c:pt idx="913">
                  <c:v>3.002581303980588</c:v>
                </c:pt>
                <c:pt idx="914">
                  <c:v>3.0195952238581154</c:v>
                </c:pt>
                <c:pt idx="915">
                  <c:v>3.0366900421033316</c:v>
                </c:pt>
                <c:pt idx="916">
                  <c:v>3.0538660594470439</c:v>
                </c:pt>
                <c:pt idx="917">
                  <c:v>3.0711235773565422</c:v>
                </c:pt>
                <c:pt idx="918">
                  <c:v>3.0884628980360227</c:v>
                </c:pt>
                <c:pt idx="919">
                  <c:v>3.1058843244270058</c:v>
                </c:pt>
                <c:pt idx="920">
                  <c:v>3.1233881602087519</c:v>
                </c:pt>
                <c:pt idx="921">
                  <c:v>3.140974709798674</c:v>
                </c:pt>
                <c:pt idx="922">
                  <c:v>3.1586442783527477</c:v>
                </c:pt>
                <c:pt idx="923">
                  <c:v>3.1763971717659145</c:v>
                </c:pt>
                <c:pt idx="924">
                  <c:v>3.1942336966724834</c:v>
                </c:pt>
                <c:pt idx="925">
                  <c:v>3.2121541604465293</c:v>
                </c:pt>
                <c:pt idx="926">
                  <c:v>3.2301588712022875</c:v>
                </c:pt>
                <c:pt idx="927">
                  <c:v>3.2482481377945436</c:v>
                </c:pt>
                <c:pt idx="928">
                  <c:v>3.2664222698190213</c:v>
                </c:pt>
                <c:pt idx="929">
                  <c:v>3.2846815776127642</c:v>
                </c:pt>
                <c:pt idx="930">
                  <c:v>3.3030263722545188</c:v>
                </c:pt>
                <c:pt idx="931">
                  <c:v>3.3214569655651092</c:v>
                </c:pt>
                <c:pt idx="932">
                  <c:v>3.3399736701078084</c:v>
                </c:pt>
                <c:pt idx="933">
                  <c:v>3.3585767991887097</c:v>
                </c:pt>
                <c:pt idx="934">
                  <c:v>3.377266666857091</c:v>
                </c:pt>
                <c:pt idx="935">
                  <c:v>3.396043587905778</c:v>
                </c:pt>
                <c:pt idx="936">
                  <c:v>3.4149078778715016</c:v>
                </c:pt>
                <c:pt idx="937">
                  <c:v>3.4338598530352531</c:v>
                </c:pt>
                <c:pt idx="938">
                  <c:v>3.4528998304226355</c:v>
                </c:pt>
                <c:pt idx="939">
                  <c:v>3.4720281278042111</c:v>
                </c:pt>
                <c:pt idx="940">
                  <c:v>3.4912450636958456</c:v>
                </c:pt>
                <c:pt idx="941">
                  <c:v>3.5105509573590488</c:v>
                </c:pt>
                <c:pt idx="942">
                  <c:v>3.5299461288013108</c:v>
                </c:pt>
                <c:pt idx="943">
                  <c:v>3.5494308987764365</c:v>
                </c:pt>
                <c:pt idx="944">
                  <c:v>3.5690055887848757</c:v>
                </c:pt>
                <c:pt idx="945">
                  <c:v>3.5886705210740466</c:v>
                </c:pt>
                <c:pt idx="946">
                  <c:v>3.6084260186386632</c:v>
                </c:pt>
                <c:pt idx="947">
                  <c:v>3.62827240522105</c:v>
                </c:pt>
                <c:pt idx="948">
                  <c:v>3.6482100053114586</c:v>
                </c:pt>
                <c:pt idx="949">
                  <c:v>3.6682391441483815</c:v>
                </c:pt>
                <c:pt idx="950">
                  <c:v>3.6883601477188592</c:v>
                </c:pt>
                <c:pt idx="951">
                  <c:v>3.7085733427587853</c:v>
                </c:pt>
                <c:pt idx="952">
                  <c:v>3.7288790567532062</c:v>
                </c:pt>
                <c:pt idx="953">
                  <c:v>3.7492776179366221</c:v>
                </c:pt>
                <c:pt idx="954">
                  <c:v>3.7697693552932785</c:v>
                </c:pt>
                <c:pt idx="955">
                  <c:v>3.7903545985574576</c:v>
                </c:pt>
                <c:pt idx="956">
                  <c:v>3.8110336782137662</c:v>
                </c:pt>
                <c:pt idx="957">
                  <c:v>3.8318069254974176</c:v>
                </c:pt>
                <c:pt idx="958">
                  <c:v>3.8526746723945129</c:v>
                </c:pt>
                <c:pt idx="959">
                  <c:v>3.8736372516423172</c:v>
                </c:pt>
                <c:pt idx="960">
                  <c:v>3.8946949967295326</c:v>
                </c:pt>
                <c:pt idx="961">
                  <c:v>3.9158482418965659</c:v>
                </c:pt>
                <c:pt idx="962">
                  <c:v>3.9370973221357968</c:v>
                </c:pt>
                <c:pt idx="963">
                  <c:v>3.9584425731918405</c:v>
                </c:pt>
                <c:pt idx="964">
                  <c:v>3.9798843315618031</c:v>
                </c:pt>
                <c:pt idx="965">
                  <c:v>4.0014229344955385</c:v>
                </c:pt>
                <c:pt idx="966">
                  <c:v>4.0230587199959027</c:v>
                </c:pt>
                <c:pt idx="967">
                  <c:v>4.0447920268189987</c:v>
                </c:pt>
                <c:pt idx="968">
                  <c:v>4.0666231944744222</c:v>
                </c:pt>
                <c:pt idx="969">
                  <c:v>4.0885525632255018</c:v>
                </c:pt>
                <c:pt idx="970">
                  <c:v>4.1105804740895397</c:v>
                </c:pt>
                <c:pt idx="971">
                  <c:v>4.1327072688380415</c:v>
                </c:pt>
                <c:pt idx="972">
                  <c:v>4.1549332899969516</c:v>
                </c:pt>
                <c:pt idx="973">
                  <c:v>4.1772588808468756</c:v>
                </c:pt>
                <c:pt idx="974">
                  <c:v>4.1996843854233061</c:v>
                </c:pt>
                <c:pt idx="975">
                  <c:v>4.2222101485168446</c:v>
                </c:pt>
                <c:pt idx="976">
                  <c:v>4.2448365156734154</c:v>
                </c:pt>
                <c:pt idx="977">
                  <c:v>4.2675638331944779</c:v>
                </c:pt>
                <c:pt idx="978">
                  <c:v>4.2903924481372409</c:v>
                </c:pt>
                <c:pt idx="979">
                  <c:v>4.313322708314864</c:v>
                </c:pt>
                <c:pt idx="980">
                  <c:v>4.3363549622966637</c:v>
                </c:pt>
                <c:pt idx="981">
                  <c:v>4.3594895594083081</c:v>
                </c:pt>
                <c:pt idx="982">
                  <c:v>4.3827268497320198</c:v>
                </c:pt>
                <c:pt idx="983">
                  <c:v>4.4060671841067593</c:v>
                </c:pt>
                <c:pt idx="984">
                  <c:v>4.4295109141284232</c:v>
                </c:pt>
                <c:pt idx="985">
                  <c:v>4.4530583921500213</c:v>
                </c:pt>
                <c:pt idx="986">
                  <c:v>4.4767099712818643</c:v>
                </c:pt>
                <c:pt idx="987">
                  <c:v>4.500466005391738</c:v>
                </c:pt>
                <c:pt idx="988">
                  <c:v>4.5243268491050825</c:v>
                </c:pt>
                <c:pt idx="989">
                  <c:v>4.5482928578051611</c:v>
                </c:pt>
                <c:pt idx="990">
                  <c:v>4.5723643876332272</c:v>
                </c:pt>
                <c:pt idx="991">
                  <c:v>4.5965417954886929</c:v>
                </c:pt>
                <c:pt idx="992">
                  <c:v>4.6208254390292858</c:v>
                </c:pt>
                <c:pt idx="993">
                  <c:v>4.6452156766712109</c:v>
                </c:pt>
                <c:pt idx="994">
                  <c:v>4.6697128675893032</c:v>
                </c:pt>
                <c:pt idx="995">
                  <c:v>4.6943173717171787</c:v>
                </c:pt>
                <c:pt idx="996">
                  <c:v>4.7190295497473809</c:v>
                </c:pt>
                <c:pt idx="997">
                  <c:v>4.7438497631315277</c:v>
                </c:pt>
                <c:pt idx="998">
                  <c:v>4.7687783740804504</c:v>
                </c:pt>
                <c:pt idx="999">
                  <c:v>4.7938157455643307</c:v>
                </c:pt>
                <c:pt idx="1000">
                  <c:v>4.8189622413128346</c:v>
                </c:pt>
                <c:pt idx="1001">
                  <c:v>4.8442182258152471</c:v>
                </c:pt>
                <c:pt idx="1002">
                  <c:v>4.8695840643205939</c:v>
                </c:pt>
                <c:pt idx="1003">
                  <c:v>4.8950601228377675</c:v>
                </c:pt>
                <c:pt idx="1004">
                  <c:v>4.9206467681356472</c:v>
                </c:pt>
                <c:pt idx="1005">
                  <c:v>4.9463443677432188</c:v>
                </c:pt>
                <c:pt idx="1006">
                  <c:v>4.972153289949687</c:v>
                </c:pt>
                <c:pt idx="1007">
                  <c:v>4.9980739038045821</c:v>
                </c:pt>
                <c:pt idx="1008">
                  <c:v>5.0241065791178725</c:v>
                </c:pt>
                <c:pt idx="1009">
                  <c:v>5.0502516864600668</c:v>
                </c:pt>
                <c:pt idx="1010">
                  <c:v>5.0765095971623113</c:v>
                </c:pt>
                <c:pt idx="1011">
                  <c:v>5.1028806833164921</c:v>
                </c:pt>
                <c:pt idx="1012">
                  <c:v>5.1293653177753251</c:v>
                </c:pt>
                <c:pt idx="1013">
                  <c:v>5.1559638741524481</c:v>
                </c:pt>
                <c:pt idx="1014">
                  <c:v>5.1826767268225069</c:v>
                </c:pt>
                <c:pt idx="1015">
                  <c:v>5.2095042509212401</c:v>
                </c:pt>
                <c:pt idx="1016">
                  <c:v>5.2364468223455578</c:v>
                </c:pt>
                <c:pt idx="1017">
                  <c:v>5.2635048177536232</c:v>
                </c:pt>
                <c:pt idx="1018">
                  <c:v>5.2906786145649214</c:v>
                </c:pt>
                <c:pt idx="1019">
                  <c:v>5.3179685909603336</c:v>
                </c:pt>
                <c:pt idx="1020">
                  <c:v>5.3453751258822013</c:v>
                </c:pt>
                <c:pt idx="1021">
                  <c:v>5.3728985990343947</c:v>
                </c:pt>
                <c:pt idx="1022">
                  <c:v>5.4005393908823693</c:v>
                </c:pt>
                <c:pt idx="1023">
                  <c:v>5.4282978826532275</c:v>
                </c:pt>
                <c:pt idx="1024">
                  <c:v>5.456174456335769</c:v>
                </c:pt>
                <c:pt idx="1025">
                  <c:v>5.4841694946805459</c:v>
                </c:pt>
                <c:pt idx="1026">
                  <c:v>5.5122833811999055</c:v>
                </c:pt>
                <c:pt idx="1027">
                  <c:v>5.5405165001680405</c:v>
                </c:pt>
                <c:pt idx="1028">
                  <c:v>5.5688692366210271</c:v>
                </c:pt>
                <c:pt idx="1029">
                  <c:v>5.5973419763568648</c:v>
                </c:pt>
                <c:pt idx="1030">
                  <c:v>5.6259351059355085</c:v>
                </c:pt>
                <c:pt idx="1031">
                  <c:v>5.6546490126789042</c:v>
                </c:pt>
                <c:pt idx="1032">
                  <c:v>5.683484084671016</c:v>
                </c:pt>
                <c:pt idx="1033">
                  <c:v>5.7124407107578499</c:v>
                </c:pt>
                <c:pt idx="1034">
                  <c:v>5.7415192805474806</c:v>
                </c:pt>
                <c:pt idx="1035">
                  <c:v>5.770720184410064</c:v>
                </c:pt>
                <c:pt idx="1036">
                  <c:v>5.800043813477858</c:v>
                </c:pt>
                <c:pt idx="1037">
                  <c:v>5.8294905596452349</c:v>
                </c:pt>
                <c:pt idx="1038">
                  <c:v>5.8590608155686885</c:v>
                </c:pt>
                <c:pt idx="1039">
                  <c:v>5.8887549746668428</c:v>
                </c:pt>
                <c:pt idx="1040">
                  <c:v>5.9185734311204543</c:v>
                </c:pt>
                <c:pt idx="1041">
                  <c:v>5.948516579872412</c:v>
                </c:pt>
                <c:pt idx="1042">
                  <c:v>5.9785848166277349</c:v>
                </c:pt>
                <c:pt idx="1043">
                  <c:v>6.0087785378535656</c:v>
                </c:pt>
                <c:pt idx="1044">
                  <c:v>6.0390981407791635</c:v>
                </c:pt>
                <c:pt idx="1045">
                  <c:v>6.0695440233958875</c:v>
                </c:pt>
                <c:pt idx="1046">
                  <c:v>6.1001165844571865</c:v>
                </c:pt>
                <c:pt idx="1047">
                  <c:v>6.1308162234785746</c:v>
                </c:pt>
                <c:pt idx="1048">
                  <c:v>6.1616433407376174</c:v>
                </c:pt>
                <c:pt idx="1049">
                  <c:v>6.1925983372738989</c:v>
                </c:pt>
                <c:pt idx="1050">
                  <c:v>6.2236816148890002</c:v>
                </c:pt>
                <c:pt idx="1051">
                  <c:v>6.2548935761464648</c:v>
                </c:pt>
                <c:pt idx="1052">
                  <c:v>6.2862346243717706</c:v>
                </c:pt>
                <c:pt idx="1053">
                  <c:v>6.3177051636522839</c:v>
                </c:pt>
                <c:pt idx="1054">
                  <c:v>6.3493055988372289</c:v>
                </c:pt>
                <c:pt idx="1055">
                  <c:v>6.3810363355376385</c:v>
                </c:pt>
                <c:pt idx="1056">
                  <c:v>6.4128977801263112</c:v>
                </c:pt>
                <c:pt idx="1057">
                  <c:v>6.4448903397377633</c:v>
                </c:pt>
                <c:pt idx="1058">
                  <c:v>6.4770144222681747</c:v>
                </c:pt>
                <c:pt idx="1059">
                  <c:v>6.509270436375334</c:v>
                </c:pt>
                <c:pt idx="1060">
                  <c:v>6.5416587914785831</c:v>
                </c:pt>
                <c:pt idx="1061">
                  <c:v>6.5741798977587527</c:v>
                </c:pt>
                <c:pt idx="1062">
                  <c:v>6.6068341661581034</c:v>
                </c:pt>
                <c:pt idx="1063">
                  <c:v>6.6396220083802557</c:v>
                </c:pt>
                <c:pt idx="1064">
                  <c:v>6.6725438368901209</c:v>
                </c:pt>
                <c:pt idx="1065">
                  <c:v>6.7056000649138277</c:v>
                </c:pt>
                <c:pt idx="1066">
                  <c:v>6.7387911064386481</c:v>
                </c:pt>
                <c:pt idx="1067">
                  <c:v>6.7721173762129192</c:v>
                </c:pt>
                <c:pt idx="1068">
                  <c:v>6.8055792897459613</c:v>
                </c:pt>
                <c:pt idx="1069">
                  <c:v>6.8391772633079935</c:v>
                </c:pt>
                <c:pt idx="1070">
                  <c:v>6.872911713930046</c:v>
                </c:pt>
                <c:pt idx="1071">
                  <c:v>6.9067830594038719</c:v>
                </c:pt>
                <c:pt idx="1072">
                  <c:v>6.9407917182818508</c:v>
                </c:pt>
                <c:pt idx="1073">
                  <c:v>6.9749381098768986</c:v>
                </c:pt>
                <c:pt idx="1074">
                  <c:v>7.0092226542623637</c:v>
                </c:pt>
                <c:pt idx="1075">
                  <c:v>7.0436457722719288</c:v>
                </c:pt>
                <c:pt idx="1076">
                  <c:v>7.0782078854995039</c:v>
                </c:pt>
                <c:pt idx="1077">
                  <c:v>7.1129094162991215</c:v>
                </c:pt>
                <c:pt idx="1078">
                  <c:v>7.1477507877848261</c:v>
                </c:pt>
                <c:pt idx="1079">
                  <c:v>7.1827324238305597</c:v>
                </c:pt>
                <c:pt idx="1080">
                  <c:v>7.2178547490700495</c:v>
                </c:pt>
                <c:pt idx="1081">
                  <c:v>7.2531181888966874</c:v>
                </c:pt>
                <c:pt idx="1082">
                  <c:v>7.2885231694634074</c:v>
                </c:pt>
                <c:pt idx="1083">
                  <c:v>7.3240701176825658</c:v>
                </c:pt>
                <c:pt idx="1084">
                  <c:v>7.3597594612258126</c:v>
                </c:pt>
                <c:pt idx="1085">
                  <c:v>7.3955916285239605</c:v>
                </c:pt>
                <c:pt idx="1086">
                  <c:v>7.4315670487668539</c:v>
                </c:pt>
                <c:pt idx="1087">
                  <c:v>7.4676861519032345</c:v>
                </c:pt>
                <c:pt idx="1088">
                  <c:v>7.5039493686406029</c:v>
                </c:pt>
                <c:pt idx="1089">
                  <c:v>7.5403571304450807</c:v>
                </c:pt>
                <c:pt idx="1090">
                  <c:v>7.5769098695412627</c:v>
                </c:pt>
                <c:pt idx="1091">
                  <c:v>7.6136080189120756</c:v>
                </c:pt>
                <c:pt idx="1092">
                  <c:v>7.6504520122986275</c:v>
                </c:pt>
                <c:pt idx="1093">
                  <c:v>7.6874422842000563</c:v>
                </c:pt>
                <c:pt idx="1094">
                  <c:v>7.7245792698733799</c:v>
                </c:pt>
                <c:pt idx="1095">
                  <c:v>7.7618634053333349</c:v>
                </c:pt>
                <c:pt idx="1096">
                  <c:v>7.7992951273522166</c:v>
                </c:pt>
                <c:pt idx="1097">
                  <c:v>7.8368748734597258</c:v>
                </c:pt>
                <c:pt idx="1098">
                  <c:v>7.8746030819427943</c:v>
                </c:pt>
                <c:pt idx="1099">
                  <c:v>7.9124801918454253</c:v>
                </c:pt>
                <c:pt idx="1100">
                  <c:v>7.9505066429685201</c:v>
                </c:pt>
                <c:pt idx="1101">
                  <c:v>7.9886828758697064</c:v>
                </c:pt>
                <c:pt idx="1102">
                  <c:v>8.0270093318631641</c:v>
                </c:pt>
                <c:pt idx="1103">
                  <c:v>8.0654864530194477</c:v>
                </c:pt>
                <c:pt idx="1104">
                  <c:v>8.1041146821653101</c:v>
                </c:pt>
                <c:pt idx="1105">
                  <c:v>8.1428944628835129</c:v>
                </c:pt>
                <c:pt idx="1106">
                  <c:v>8.1818262395126471</c:v>
                </c:pt>
                <c:pt idx="1107">
                  <c:v>8.2209104571469425</c:v>
                </c:pt>
                <c:pt idx="1108">
                  <c:v>8.2601475616360815</c:v>
                </c:pt>
                <c:pt idx="1109">
                  <c:v>8.299537999585004</c:v>
                </c:pt>
                <c:pt idx="1110">
                  <c:v>8.3390822183537097</c:v>
                </c:pt>
                <c:pt idx="1111">
                  <c:v>8.3787806660570681</c:v>
                </c:pt>
                <c:pt idx="1112">
                  <c:v>8.418633791564611</c:v>
                </c:pt>
                <c:pt idx="1113">
                  <c:v>8.4586420445003334</c:v>
                </c:pt>
                <c:pt idx="1114">
                  <c:v>8.4988058752424873</c:v>
                </c:pt>
                <c:pt idx="1115">
                  <c:v>8.5391257349233776</c:v>
                </c:pt>
                <c:pt idx="1116">
                  <c:v>8.5796020754291487</c:v>
                </c:pt>
                <c:pt idx="1117">
                  <c:v>8.6202353493995716</c:v>
                </c:pt>
                <c:pt idx="1118">
                  <c:v>8.6610260102278342</c:v>
                </c:pt>
                <c:pt idx="1119">
                  <c:v>8.7019745120603211</c:v>
                </c:pt>
                <c:pt idx="1120">
                  <c:v>8.7430813097963931</c:v>
                </c:pt>
                <c:pt idx="1121">
                  <c:v>8.7843468590881653</c:v>
                </c:pt>
                <c:pt idx="1122">
                  <c:v>8.8257716163402851</c:v>
                </c:pt>
                <c:pt idx="1123">
                  <c:v>8.8673560387097083</c:v>
                </c:pt>
                <c:pt idx="1124">
                  <c:v>8.9091005841054614</c:v>
                </c:pt>
                <c:pt idx="1125">
                  <c:v>8.9510057111884205</c:v>
                </c:pt>
                <c:pt idx="1126">
                  <c:v>8.9930718793710671</c:v>
                </c:pt>
                <c:pt idx="1127">
                  <c:v>9.0352995488172638</c:v>
                </c:pt>
                <c:pt idx="1128">
                  <c:v>9.0776891804420057</c:v>
                </c:pt>
                <c:pt idx="1129">
                  <c:v>9.1202412359111875</c:v>
                </c:pt>
                <c:pt idx="1130">
                  <c:v>9.1629561776413553</c:v>
                </c:pt>
                <c:pt idx="1131">
                  <c:v>9.205834468799468</c:v>
                </c:pt>
                <c:pt idx="1132">
                  <c:v>9.2488765733026419</c:v>
                </c:pt>
                <c:pt idx="1133">
                  <c:v>9.292082955817909</c:v>
                </c:pt>
                <c:pt idx="1134">
                  <c:v>9.3354540817619576</c:v>
                </c:pt>
                <c:pt idx="1135">
                  <c:v>9.3789904173008836</c:v>
                </c:pt>
                <c:pt idx="1136">
                  <c:v>9.4226924293499348</c:v>
                </c:pt>
                <c:pt idx="1137">
                  <c:v>9.466560585573248</c:v>
                </c:pt>
                <c:pt idx="1138">
                  <c:v>9.510595354383593</c:v>
                </c:pt>
                <c:pt idx="1139">
                  <c:v>9.5547972049421084</c:v>
                </c:pt>
                <c:pt idx="1140">
                  <c:v>9.5991666071580344</c:v>
                </c:pt>
                <c:pt idx="1141">
                  <c:v>9.6437040316884453</c:v>
                </c:pt>
                <c:pt idx="1142">
                  <c:v>9.6884099499379843</c:v>
                </c:pt>
                <c:pt idx="1143">
                  <c:v>9.7332848340585922</c:v>
                </c:pt>
                <c:pt idx="1144">
                  <c:v>9.7783291569492281</c:v>
                </c:pt>
                <c:pt idx="1145">
                  <c:v>9.8235433922556012</c:v>
                </c:pt>
                <c:pt idx="1146">
                  <c:v>9.8689280143698834</c:v>
                </c:pt>
                <c:pt idx="1147">
                  <c:v>9.9144834984304442</c:v>
                </c:pt>
                <c:pt idx="1148">
                  <c:v>9.9602103203215506</c:v>
                </c:pt>
                <c:pt idx="1149">
                  <c:v>10.006108956673099</c:v>
                </c:pt>
                <c:pt idx="1150">
                  <c:v>10.052179884860319</c:v>
                </c:pt>
                <c:pt idx="1151">
                  <c:v>10.098423583003493</c:v>
                </c:pt>
                <c:pt idx="1152">
                  <c:v>10.144840529967658</c:v>
                </c:pt>
                <c:pt idx="1153">
                  <c:v>10.191431205362319</c:v>
                </c:pt>
                <c:pt idx="1154">
                  <c:v>10.238196089541153</c:v>
                </c:pt>
                <c:pt idx="1155">
                  <c:v>10.285135663601718</c:v>
                </c:pt>
                <c:pt idx="1156">
                  <c:v>10.332250409385146</c:v>
                </c:pt>
                <c:pt idx="1157">
                  <c:v>10.379540809475849</c:v>
                </c:pt>
                <c:pt idx="1158">
                  <c:v>10.427007347201213</c:v>
                </c:pt>
                <c:pt idx="1159">
                  <c:v>10.474650506631301</c:v>
                </c:pt>
                <c:pt idx="1160">
                  <c:v>10.52247077257854</c:v>
                </c:pt>
                <c:pt idx="1161">
                  <c:v>10.570468630597414</c:v>
                </c:pt>
                <c:pt idx="1162">
                  <c:v>10.618644566984161</c:v>
                </c:pt>
                <c:pt idx="1163">
                  <c:v>10.666999068776452</c:v>
                </c:pt>
                <c:pt idx="1164">
                  <c:v>10.715532623753084</c:v>
                </c:pt>
                <c:pt idx="1165">
                  <c:v>10.764245720433665</c:v>
                </c:pt>
                <c:pt idx="1166">
                  <c:v>10.813138848078289</c:v>
                </c:pt>
                <c:pt idx="1167">
                  <c:v>10.862212496687226</c:v>
                </c:pt>
                <c:pt idx="1168">
                  <c:v>10.911467157000601</c:v>
                </c:pt>
                <c:pt idx="1169">
                  <c:v>10.960903320498062</c:v>
                </c:pt>
                <c:pt idx="1170">
                  <c:v>11.010521479398463</c:v>
                </c:pt>
                <c:pt idx="1171">
                  <c:v>11.060322126659539</c:v>
                </c:pt>
                <c:pt idx="1172">
                  <c:v>11.110305755977572</c:v>
                </c:pt>
                <c:pt idx="1173">
                  <c:v>11.160472861787067</c:v>
                </c:pt>
                <c:pt idx="1174">
                  <c:v>11.210823939260411</c:v>
                </c:pt>
                <c:pt idx="1175">
                  <c:v>11.261359484307556</c:v>
                </c:pt>
                <c:pt idx="1176">
                  <c:v>11.312079993575665</c:v>
                </c:pt>
                <c:pt idx="1177">
                  <c:v>11.362985964448789</c:v>
                </c:pt>
                <c:pt idx="1178">
                  <c:v>11.414077895047521</c:v>
                </c:pt>
                <c:pt idx="1179">
                  <c:v>11.46535628422866</c:v>
                </c:pt>
                <c:pt idx="1180">
                  <c:v>11.516821631584866</c:v>
                </c:pt>
                <c:pt idx="1181">
                  <c:v>11.568474437444321</c:v>
                </c:pt>
                <c:pt idx="1182">
                  <c:v>11.620315202870374</c:v>
                </c:pt>
                <c:pt idx="1183">
                  <c:v>11.672344429661207</c:v>
                </c:pt>
                <c:pt idx="1184">
                  <c:v>11.724562620349479</c:v>
                </c:pt>
                <c:pt idx="1185">
                  <c:v>11.776970278201974</c:v>
                </c:pt>
                <c:pt idx="1186">
                  <c:v>11.829567907219253</c:v>
                </c:pt>
                <c:pt idx="1187">
                  <c:v>11.882356012135299</c:v>
                </c:pt>
                <c:pt idx="1188">
                  <c:v>11.935335098417163</c:v>
                </c:pt>
                <c:pt idx="1189">
                  <c:v>11.988505672264608</c:v>
                </c:pt>
                <c:pt idx="1190">
                  <c:v>12.04186824060975</c:v>
                </c:pt>
                <c:pt idx="1191">
                  <c:v>12.095423311116697</c:v>
                </c:pt>
                <c:pt idx="1192">
                  <c:v>12.14917139218119</c:v>
                </c:pt>
                <c:pt idx="1193">
                  <c:v>12.203112992930238</c:v>
                </c:pt>
                <c:pt idx="1194">
                  <c:v>12.257248623221759</c:v>
                </c:pt>
                <c:pt idx="1195">
                  <c:v>12.311578793644204</c:v>
                </c:pt>
                <c:pt idx="1196">
                  <c:v>12.366104015516196</c:v>
                </c:pt>
                <c:pt idx="1197">
                  <c:v>12.420824800886169</c:v>
                </c:pt>
                <c:pt idx="1198">
                  <c:v>12.475741662531986</c:v>
                </c:pt>
                <c:pt idx="1199">
                  <c:v>12.53085511396057</c:v>
                </c:pt>
                <c:pt idx="1200">
                  <c:v>12.586165669407533</c:v>
                </c:pt>
                <c:pt idx="1201">
                  <c:v>12.641673843836806</c:v>
                </c:pt>
                <c:pt idx="1202">
                  <c:v>12.697380152940251</c:v>
                </c:pt>
                <c:pt idx="1203">
                  <c:v>12.753285113137297</c:v>
                </c:pt>
                <c:pt idx="1204">
                  <c:v>12.80938924157455</c:v>
                </c:pt>
                <c:pt idx="1205">
                  <c:v>12.865693056125421</c:v>
                </c:pt>
                <c:pt idx="1206">
                  <c:v>12.922197075389743</c:v>
                </c:pt>
                <c:pt idx="1207">
                  <c:v>12.978901818693386</c:v>
                </c:pt>
                <c:pt idx="1208">
                  <c:v>13.035807806087877</c:v>
                </c:pt>
                <c:pt idx="1209">
                  <c:v>13.092915558350008</c:v>
                </c:pt>
                <c:pt idx="1210">
                  <c:v>13.150225596981453</c:v>
                </c:pt>
                <c:pt idx="1211">
                  <c:v>13.207738444208383</c:v>
                </c:pt>
                <c:pt idx="1212">
                  <c:v>13.265454622981071</c:v>
                </c:pt>
                <c:pt idx="1213">
                  <c:v>13.32337465697351</c:v>
                </c:pt>
                <c:pt idx="1214">
                  <c:v>13.381499070583008</c:v>
                </c:pt>
                <c:pt idx="1215">
                  <c:v>13.439828388929808</c:v>
                </c:pt>
                <c:pt idx="1216">
                  <c:v>13.498363137856687</c:v>
                </c:pt>
                <c:pt idx="1217">
                  <c:v>13.557103843928564</c:v>
                </c:pt>
                <c:pt idx="1218">
                  <c:v>13.616051034432097</c:v>
                </c:pt>
                <c:pt idx="1219">
                  <c:v>13.675205237375291</c:v>
                </c:pt>
                <c:pt idx="1220">
                  <c:v>13.734566981487101</c:v>
                </c:pt>
                <c:pt idx="1221">
                  <c:v>13.794136796217021</c:v>
                </c:pt>
                <c:pt idx="1222">
                  <c:v>13.853915211734698</c:v>
                </c:pt>
                <c:pt idx="1223">
                  <c:v>13.913902758929517</c:v>
                </c:pt>
                <c:pt idx="1224">
                  <c:v>13.974099969410203</c:v>
                </c:pt>
                <c:pt idx="1225">
                  <c:v>14.034507375504415</c:v>
                </c:pt>
                <c:pt idx="1226">
                  <c:v>14.09512551025834</c:v>
                </c:pt>
                <c:pt idx="1227">
                  <c:v>14.155954907436286</c:v>
                </c:pt>
                <c:pt idx="1228">
                  <c:v>14.216996101520275</c:v>
                </c:pt>
                <c:pt idx="1229">
                  <c:v>14.278249627709636</c:v>
                </c:pt>
                <c:pt idx="1230">
                  <c:v>14.339716021920591</c:v>
                </c:pt>
                <c:pt idx="1231">
                  <c:v>14.401395820785844</c:v>
                </c:pt>
                <c:pt idx="1232">
                  <c:v>14.463289561654168</c:v>
                </c:pt>
                <c:pt idx="1233">
                  <c:v>14.525397782590002</c:v>
                </c:pt>
                <c:pt idx="1234">
                  <c:v>14.587721022373019</c:v>
                </c:pt>
                <c:pt idx="1235">
                  <c:v>14.650259820497727</c:v>
                </c:pt>
                <c:pt idx="1236">
                  <c:v>14.713014717173046</c:v>
                </c:pt>
                <c:pt idx="1237">
                  <c:v>14.775986253321893</c:v>
                </c:pt>
                <c:pt idx="1238">
                  <c:v>14.839174970580757</c:v>
                </c:pt>
                <c:pt idx="1239">
                  <c:v>14.902581411299295</c:v>
                </c:pt>
                <c:pt idx="1240">
                  <c:v>14.966206118539896</c:v>
                </c:pt>
                <c:pt idx="1241">
                  <c:v>15.030049636077269</c:v>
                </c:pt>
                <c:pt idx="1242">
                  <c:v>15.09411250839802</c:v>
                </c:pt>
                <c:pt idx="1243">
                  <c:v>15.158395280700228</c:v>
                </c:pt>
                <c:pt idx="1244">
                  <c:v>15.222898498893029</c:v>
                </c:pt>
                <c:pt idx="1245">
                  <c:v>15.287622709596176</c:v>
                </c:pt>
                <c:pt idx="1246">
                  <c:v>15.352568460139631</c:v>
                </c:pt>
                <c:pt idx="1247">
                  <c:v>15.417736298563131</c:v>
                </c:pt>
                <c:pt idx="1248">
                  <c:v>15.483126773615759</c:v>
                </c:pt>
                <c:pt idx="1249">
                  <c:v>15.548740434755521</c:v>
                </c:pt>
                <c:pt idx="1250">
                  <c:v>15.614577832148919</c:v>
                </c:pt>
                <c:pt idx="1251">
                  <c:v>15.680639516670517</c:v>
                </c:pt>
                <c:pt idx="1252">
                  <c:v>15.746926039902513</c:v>
                </c:pt>
                <c:pt idx="1253">
                  <c:v>15.813437954134313</c:v>
                </c:pt>
                <c:pt idx="1254">
                  <c:v>15.880175812362088</c:v>
                </c:pt>
                <c:pt idx="1255">
                  <c:v>15.94714016828836</c:v>
                </c:pt>
                <c:pt idx="1256">
                  <c:v>16.014331576321549</c:v>
                </c:pt>
                <c:pt idx="1257">
                  <c:v>16.08175059157556</c:v>
                </c:pt>
                <c:pt idx="1258">
                  <c:v>16.149397769869331</c:v>
                </c:pt>
                <c:pt idx="1259">
                  <c:v>16.217273667726413</c:v>
                </c:pt>
                <c:pt idx="1260">
                  <c:v>16.285378842374524</c:v>
                </c:pt>
                <c:pt idx="1261">
                  <c:v>16.353713851745109</c:v>
                </c:pt>
                <c:pt idx="1262">
                  <c:v>16.422279254472926</c:v>
                </c:pt>
                <c:pt idx="1263">
                  <c:v>16.491075609895585</c:v>
                </c:pt>
                <c:pt idx="1264">
                  <c:v>16.560103478053119</c:v>
                </c:pt>
                <c:pt idx="1265">
                  <c:v>16.629363419687547</c:v>
                </c:pt>
                <c:pt idx="1266">
                  <c:v>16.698855996242429</c:v>
                </c:pt>
                <c:pt idx="1267">
                  <c:v>16.768581769862443</c:v>
                </c:pt>
                <c:pt idx="1268">
                  <c:v>16.838541303392919</c:v>
                </c:pt>
                <c:pt idx="1269">
                  <c:v>16.908735160379418</c:v>
                </c:pt>
                <c:pt idx="1270">
                  <c:v>16.979163905067285</c:v>
                </c:pt>
                <c:pt idx="1271">
                  <c:v>17.049828102401207</c:v>
                </c:pt>
                <c:pt idx="1272">
                  <c:v>17.120728318024771</c:v>
                </c:pt>
                <c:pt idx="1273">
                  <c:v>17.191865118280024</c:v>
                </c:pt>
                <c:pt idx="1274">
                  <c:v>17.263239070207018</c:v>
                </c:pt>
                <c:pt idx="1275">
                  <c:v>17.334850741543388</c:v>
                </c:pt>
                <c:pt idx="1276">
                  <c:v>17.406700700723881</c:v>
                </c:pt>
                <c:pt idx="1277">
                  <c:v>17.478789516879942</c:v>
                </c:pt>
                <c:pt idx="1278">
                  <c:v>17.551117759839244</c:v>
                </c:pt>
                <c:pt idx="1279">
                  <c:v>17.62368600012525</c:v>
                </c:pt>
                <c:pt idx="1280">
                  <c:v>17.696494808956775</c:v>
                </c:pt>
                <c:pt idx="1281">
                  <c:v>17.76954475824753</c:v>
                </c:pt>
                <c:pt idx="1282">
                  <c:v>17.842836420605678</c:v>
                </c:pt>
                <c:pt idx="1283">
                  <c:v>17.916370369333393</c:v>
                </c:pt>
                <c:pt idx="1284">
                  <c:v>17.990147178426408</c:v>
                </c:pt>
                <c:pt idx="1285">
                  <c:v>18.064167422573568</c:v>
                </c:pt>
                <c:pt idx="1286">
                  <c:v>18.13843167715638</c:v>
                </c:pt>
                <c:pt idx="1287">
                  <c:v>18.212940518248566</c:v>
                </c:pt>
                <c:pt idx="1288">
                  <c:v>18.287694522615617</c:v>
                </c:pt>
                <c:pt idx="1289">
                  <c:v>18.36269426771435</c:v>
                </c:pt>
                <c:pt idx="1290">
                  <c:v>18.437940331692449</c:v>
                </c:pt>
                <c:pt idx="1291">
                  <c:v>18.513433293388012</c:v>
                </c:pt>
                <c:pt idx="1292">
                  <c:v>18.589173732329112</c:v>
                </c:pt>
                <c:pt idx="1293">
                  <c:v>18.665162228733351</c:v>
                </c:pt>
                <c:pt idx="1294">
                  <c:v>18.741399363507398</c:v>
                </c:pt>
                <c:pt idx="1295">
                  <c:v>18.81788571824654</c:v>
                </c:pt>
                <c:pt idx="1296">
                  <c:v>18.894621875234243</c:v>
                </c:pt>
                <c:pt idx="1297">
                  <c:v>18.971608417441693</c:v>
                </c:pt>
                <c:pt idx="1298">
                  <c:v>19.048845928527346</c:v>
                </c:pt>
                <c:pt idx="1299">
                  <c:v>19.12633499283648</c:v>
                </c:pt>
                <c:pt idx="1300">
                  <c:v>19.204076195400734</c:v>
                </c:pt>
                <c:pt idx="1301">
                  <c:v>19.282070121937682</c:v>
                </c:pt>
                <c:pt idx="1302">
                  <c:v>19.360317358850352</c:v>
                </c:pt>
                <c:pt idx="1303">
                  <c:v>19.438818493226798</c:v>
                </c:pt>
                <c:pt idx="1304">
                  <c:v>19.517574112839629</c:v>
                </c:pt>
                <c:pt idx="1305">
                  <c:v>19.596584806145572</c:v>
                </c:pt>
                <c:pt idx="1306">
                  <c:v>19.675851162285021</c:v>
                </c:pt>
                <c:pt idx="1307">
                  <c:v>19.755373771081576</c:v>
                </c:pt>
                <c:pt idx="1308">
                  <c:v>19.835153223041601</c:v>
                </c:pt>
                <c:pt idx="1309">
                  <c:v>19.915190109353762</c:v>
                </c:pt>
                <c:pt idx="1310">
                  <c:v>19.995485021888591</c:v>
                </c:pt>
                <c:pt idx="1311">
                  <c:v>20.076038553198021</c:v>
                </c:pt>
                <c:pt idx="1312">
                  <c:v>20.15685129651493</c:v>
                </c:pt>
                <c:pt idx="1313">
                  <c:v>20.237923845752711</c:v>
                </c:pt>
                <c:pt idx="1314">
                  <c:v>20.319256795504806</c:v>
                </c:pt>
                <c:pt idx="1315">
                  <c:v>20.400850741044252</c:v>
                </c:pt>
                <c:pt idx="1316">
                  <c:v>20.482706278323239</c:v>
                </c:pt>
                <c:pt idx="1317">
                  <c:v>20.56482400397265</c:v>
                </c:pt>
                <c:pt idx="1318">
                  <c:v>20.64720451530162</c:v>
                </c:pt>
                <c:pt idx="1319">
                  <c:v>20.72984841029708</c:v>
                </c:pt>
                <c:pt idx="1320">
                  <c:v>20.812756287623294</c:v>
                </c:pt>
                <c:pt idx="1321">
                  <c:v>20.895928746621436</c:v>
                </c:pt>
                <c:pt idx="1322">
                  <c:v>20.979366387309121</c:v>
                </c:pt>
                <c:pt idx="1323">
                  <c:v>21.063069810379943</c:v>
                </c:pt>
                <c:pt idx="1324">
                  <c:v>21.147039617203053</c:v>
                </c:pt>
                <c:pt idx="1325">
                  <c:v>21.231276409822691</c:v>
                </c:pt>
                <c:pt idx="1326">
                  <c:v>21.315780790957739</c:v>
                </c:pt>
                <c:pt idx="1327">
                  <c:v>21.400553364001276</c:v>
                </c:pt>
                <c:pt idx="1328">
                  <c:v>21.485594733020118</c:v>
                </c:pt>
                <c:pt idx="1329">
                  <c:v>21.570905502754385</c:v>
                </c:pt>
                <c:pt idx="1330">
                  <c:v>21.656486278617042</c:v>
                </c:pt>
                <c:pt idx="1331">
                  <c:v>21.742337666693444</c:v>
                </c:pt>
                <c:pt idx="1332">
                  <c:v>21.828460273740902</c:v>
                </c:pt>
                <c:pt idx="1333">
                  <c:v>21.914854707188226</c:v>
                </c:pt>
                <c:pt idx="1334">
                  <c:v>22.001521575135278</c:v>
                </c:pt>
                <c:pt idx="1335">
                  <c:v>22.088461486352529</c:v>
                </c:pt>
                <c:pt idx="1336">
                  <c:v>22.175675050280603</c:v>
                </c:pt>
                <c:pt idx="1337">
                  <c:v>22.263162877029846</c:v>
                </c:pt>
                <c:pt idx="1338">
                  <c:v>22.350925577379858</c:v>
                </c:pt>
                <c:pt idx="1339">
                  <c:v>22.438963762779068</c:v>
                </c:pt>
                <c:pt idx="1340">
                  <c:v>22.527278045344268</c:v>
                </c:pt>
                <c:pt idx="1341">
                  <c:v>22.615869037860186</c:v>
                </c:pt>
                <c:pt idx="1342">
                  <c:v>22.704737353779034</c:v>
                </c:pt>
                <c:pt idx="1343">
                  <c:v>22.793883607220057</c:v>
                </c:pt>
                <c:pt idx="1344">
                  <c:v>22.883308412969097</c:v>
                </c:pt>
                <c:pt idx="1345">
                  <c:v>22.973012386478153</c:v>
                </c:pt>
                <c:pt idx="1346">
                  <c:v>23.062996143864922</c:v>
                </c:pt>
                <c:pt idx="1347">
                  <c:v>23.153260301912368</c:v>
                </c:pt>
                <c:pt idx="1348">
                  <c:v>23.243805478068285</c:v>
                </c:pt>
                <c:pt idx="1349">
                  <c:v>23.334632290444841</c:v>
                </c:pt>
                <c:pt idx="1350">
                  <c:v>23.425741357818143</c:v>
                </c:pt>
                <c:pt idx="1351">
                  <c:v>23.517133299627794</c:v>
                </c:pt>
                <c:pt idx="1352">
                  <c:v>23.60880873597646</c:v>
                </c:pt>
                <c:pt idx="1353">
                  <c:v>23.70076828762943</c:v>
                </c:pt>
                <c:pt idx="1354">
                  <c:v>23.79301257601416</c:v>
                </c:pt>
                <c:pt idx="1355">
                  <c:v>23.885542223219854</c:v>
                </c:pt>
                <c:pt idx="1356">
                  <c:v>23.978357851997018</c:v>
                </c:pt>
                <c:pt idx="1357">
                  <c:v>24.071460085757018</c:v>
                </c:pt>
                <c:pt idx="1358">
                  <c:v>24.164849548571652</c:v>
                </c:pt>
                <c:pt idx="1359">
                  <c:v>24.258526865172716</c:v>
                </c:pt>
                <c:pt idx="1360">
                  <c:v>24.352492660951544</c:v>
                </c:pt>
                <c:pt idx="1361">
                  <c:v>24.446747561958606</c:v>
                </c:pt>
                <c:pt idx="1362">
                  <c:v>24.54129219490305</c:v>
                </c:pt>
                <c:pt idx="1363">
                  <c:v>24.63612718715228</c:v>
                </c:pt>
                <c:pt idx="1364">
                  <c:v>24.731253166731516</c:v>
                </c:pt>
                <c:pt idx="1365">
                  <c:v>24.826670762323367</c:v>
                </c:pt>
                <c:pt idx="1366">
                  <c:v>24.922380603267392</c:v>
                </c:pt>
                <c:pt idx="1367">
                  <c:v>25.018383319559685</c:v>
                </c:pt>
                <c:pt idx="1368">
                  <c:v>25.114679541852421</c:v>
                </c:pt>
                <c:pt idx="1369">
                  <c:v>25.211269901453441</c:v>
                </c:pt>
                <c:pt idx="1370">
                  <c:v>25.308155030325828</c:v>
                </c:pt>
                <c:pt idx="1371">
                  <c:v>25.405335561087462</c:v>
                </c:pt>
                <c:pt idx="1372">
                  <c:v>25.502812127010611</c:v>
                </c:pt>
                <c:pt idx="1373">
                  <c:v>25.60058536202148</c:v>
                </c:pt>
                <c:pt idx="1374">
                  <c:v>25.698655900699823</c:v>
                </c:pt>
                <c:pt idx="1375">
                  <c:v>25.797024378278476</c:v>
                </c:pt>
                <c:pt idx="1376">
                  <c:v>25.895691430642959</c:v>
                </c:pt>
                <c:pt idx="1377">
                  <c:v>25.994657694331043</c:v>
                </c:pt>
                <c:pt idx="1378">
                  <c:v>26.093923806532334</c:v>
                </c:pt>
                <c:pt idx="1379">
                  <c:v>26.193490405087847</c:v>
                </c:pt>
                <c:pt idx="1380">
                  <c:v>26.293358128489579</c:v>
                </c:pt>
                <c:pt idx="1381">
                  <c:v>26.393527615880103</c:v>
                </c:pt>
                <c:pt idx="1382">
                  <c:v>26.493999507052131</c:v>
                </c:pt>
                <c:pt idx="1383">
                  <c:v>26.594774442448113</c:v>
                </c:pt>
                <c:pt idx="1384">
                  <c:v>26.695853063159809</c:v>
                </c:pt>
                <c:pt idx="1385">
                  <c:v>26.797236010927879</c:v>
                </c:pt>
                <c:pt idx="1386">
                  <c:v>26.898923928141457</c:v>
                </c:pt>
                <c:pt idx="1387">
                  <c:v>27.000917457837744</c:v>
                </c:pt>
                <c:pt idx="1388">
                  <c:v>27.1032172437016</c:v>
                </c:pt>
                <c:pt idx="1389">
                  <c:v>27.205823930065119</c:v>
                </c:pt>
                <c:pt idx="1390">
                  <c:v>27.308738161907225</c:v>
                </c:pt>
                <c:pt idx="1391">
                  <c:v>27.411960584853258</c:v>
                </c:pt>
                <c:pt idx="1392">
                  <c:v>27.515491845174559</c:v>
                </c:pt>
                <c:pt idx="1393">
                  <c:v>27.619332589788076</c:v>
                </c:pt>
                <c:pt idx="1394">
                  <c:v>27.723483466255939</c:v>
                </c:pt>
                <c:pt idx="1395">
                  <c:v>27.827945122785067</c:v>
                </c:pt>
                <c:pt idx="1396">
                  <c:v>27.932718208226756</c:v>
                </c:pt>
                <c:pt idx="1397">
                  <c:v>28.037803372076269</c:v>
                </c:pt>
                <c:pt idx="1398">
                  <c:v>28.143201264472449</c:v>
                </c:pt>
                <c:pt idx="1399">
                  <c:v>28.248912536197292</c:v>
                </c:pt>
                <c:pt idx="1400">
                  <c:v>28.354937838675568</c:v>
                </c:pt>
                <c:pt idx="1401">
                  <c:v>28.461277823974406</c:v>
                </c:pt>
                <c:pt idx="1402">
                  <c:v>28.567933144802904</c:v>
                </c:pt>
                <c:pt idx="1403">
                  <c:v>28.674904454511726</c:v>
                </c:pt>
                <c:pt idx="1404">
                  <c:v>28.782192407092701</c:v>
                </c:pt>
                <c:pt idx="1405">
                  <c:v>28.889797657178431</c:v>
                </c:pt>
                <c:pt idx="1406">
                  <c:v>28.997720860041902</c:v>
                </c:pt>
                <c:pt idx="1407">
                  <c:v>29.105962671596078</c:v>
                </c:pt>
                <c:pt idx="1408">
                  <c:v>29.214523748393528</c:v>
                </c:pt>
                <c:pt idx="1409">
                  <c:v>29.323404747626004</c:v>
                </c:pt>
                <c:pt idx="1410">
                  <c:v>29.432606327124077</c:v>
                </c:pt>
                <c:pt idx="1411">
                  <c:v>29.542129145356739</c:v>
                </c:pt>
                <c:pt idx="1412">
                  <c:v>29.651973861431024</c:v>
                </c:pt>
                <c:pt idx="1413">
                  <c:v>29.762141135091596</c:v>
                </c:pt>
                <c:pt idx="1414">
                  <c:v>29.872631626720395</c:v>
                </c:pt>
                <c:pt idx="1415">
                  <c:v>29.983445997336233</c:v>
                </c:pt>
                <c:pt idx="1416">
                  <c:v>30.094584908594413</c:v>
                </c:pt>
                <c:pt idx="1417">
                  <c:v>30.20604902278636</c:v>
                </c:pt>
                <c:pt idx="1418">
                  <c:v>30.317839002839218</c:v>
                </c:pt>
                <c:pt idx="1419">
                  <c:v>30.429955512315498</c:v>
                </c:pt>
                <c:pt idx="1420">
                  <c:v>30.542399215412683</c:v>
                </c:pt>
                <c:pt idx="1421">
                  <c:v>30.655170776962855</c:v>
                </c:pt>
                <c:pt idx="1422">
                  <c:v>30.768270862432317</c:v>
                </c:pt>
                <c:pt idx="1423">
                  <c:v>30.881700137921229</c:v>
                </c:pt>
                <c:pt idx="1424">
                  <c:v>30.995459270163224</c:v>
                </c:pt>
                <c:pt idx="1425">
                  <c:v>31.109548926525036</c:v>
                </c:pt>
                <c:pt idx="1426">
                  <c:v>31.223969775006154</c:v>
                </c:pt>
                <c:pt idx="1427">
                  <c:v>31.338722484238417</c:v>
                </c:pt>
                <c:pt idx="1428">
                  <c:v>31.453807723485674</c:v>
                </c:pt>
                <c:pt idx="1429">
                  <c:v>31.56922616264341</c:v>
                </c:pt>
                <c:pt idx="1430">
                  <c:v>31.684978472238377</c:v>
                </c:pt>
                <c:pt idx="1431">
                  <c:v>31.801065323428244</c:v>
                </c:pt>
                <c:pt idx="1432">
                  <c:v>31.917487388001216</c:v>
                </c:pt>
                <c:pt idx="1433">
                  <c:v>32.034245338375705</c:v>
                </c:pt>
                <c:pt idx="1434">
                  <c:v>32.151339847599928</c:v>
                </c:pt>
                <c:pt idx="1435">
                  <c:v>32.268771589351587</c:v>
                </c:pt>
                <c:pt idx="1436">
                  <c:v>32.3865412379375</c:v>
                </c:pt>
                <c:pt idx="1437">
                  <c:v>32.504649468293238</c:v>
                </c:pt>
                <c:pt idx="1438">
                  <c:v>32.623096955982795</c:v>
                </c:pt>
                <c:pt idx="1439">
                  <c:v>32.741884377198211</c:v>
                </c:pt>
                <c:pt idx="1440">
                  <c:v>32.861012408759237</c:v>
                </c:pt>
                <c:pt idx="1441">
                  <c:v>32.980481728112984</c:v>
                </c:pt>
                <c:pt idx="1442">
                  <c:v>33.100293013333584</c:v>
                </c:pt>
                <c:pt idx="1443">
                  <c:v>33.220446943121821</c:v>
                </c:pt>
                <c:pt idx="1444">
                  <c:v>33.340944196804813</c:v>
                </c:pt>
                <c:pt idx="1445">
                  <c:v>33.461785454335669</c:v>
                </c:pt>
                <c:pt idx="1446">
                  <c:v>33.582971396293125</c:v>
                </c:pt>
                <c:pt idx="1447">
                  <c:v>33.704502703881232</c:v>
                </c:pt>
                <c:pt idx="1448">
                  <c:v>33.82638005892899</c:v>
                </c:pt>
                <c:pt idx="1449">
                  <c:v>33.948604143890044</c:v>
                </c:pt>
                <c:pt idx="1450">
                  <c:v>34.071175641842331</c:v>
                </c:pt>
                <c:pt idx="1451">
                  <c:v>34.194095236487748</c:v>
                </c:pt>
                <c:pt idx="1452">
                  <c:v>34.317363612151823</c:v>
                </c:pt>
                <c:pt idx="1453">
                  <c:v>34.440981453783401</c:v>
                </c:pt>
                <c:pt idx="1454">
                  <c:v>34.564949446954273</c:v>
                </c:pt>
                <c:pt idx="1455">
                  <c:v>34.689268277858901</c:v>
                </c:pt>
                <c:pt idx="1456">
                  <c:v>34.813938633314066</c:v>
                </c:pt>
                <c:pt idx="1457">
                  <c:v>34.938961200758555</c:v>
                </c:pt>
                <c:pt idx="1458">
                  <c:v>35.064336668252828</c:v>
                </c:pt>
                <c:pt idx="1459">
                  <c:v>35.190065724478714</c:v>
                </c:pt>
                <c:pt idx="1460">
                  <c:v>35.316149058739072</c:v>
                </c:pt>
                <c:pt idx="1461">
                  <c:v>35.442587360957504</c:v>
                </c:pt>
                <c:pt idx="1462">
                  <c:v>35.569381321678016</c:v>
                </c:pt>
                <c:pt idx="1463">
                  <c:v>35.696531632064719</c:v>
                </c:pt>
                <c:pt idx="1464">
                  <c:v>35.824038983901509</c:v>
                </c:pt>
                <c:pt idx="1465">
                  <c:v>35.951904069591777</c:v>
                </c:pt>
                <c:pt idx="1466">
                  <c:v>36.08012758215807</c:v>
                </c:pt>
                <c:pt idx="1467">
                  <c:v>36.208710215241815</c:v>
                </c:pt>
                <c:pt idx="1468">
                  <c:v>36.337652663102993</c:v>
                </c:pt>
                <c:pt idx="1469">
                  <c:v>36.466955620619856</c:v>
                </c:pt>
                <c:pt idx="1470">
                  <c:v>36.59661978328861</c:v>
                </c:pt>
                <c:pt idx="1471">
                  <c:v>36.726645847223139</c:v>
                </c:pt>
                <c:pt idx="1472">
                  <c:v>36.85703450915468</c:v>
                </c:pt>
                <c:pt idx="1473">
                  <c:v>36.987786466431544</c:v>
                </c:pt>
                <c:pt idx="1474">
                  <c:v>37.118902417018823</c:v>
                </c:pt>
                <c:pt idx="1475">
                  <c:v>37.250383059498105</c:v>
                </c:pt>
                <c:pt idx="1476">
                  <c:v>37.382229093067167</c:v>
                </c:pt>
                <c:pt idx="1477">
                  <c:v>37.514441217539698</c:v>
                </c:pt>
                <c:pt idx="1478">
                  <c:v>37.647020133345016</c:v>
                </c:pt>
                <c:pt idx="1479">
                  <c:v>37.77996654152777</c:v>
                </c:pt>
                <c:pt idx="1480">
                  <c:v>37.913281143747696</c:v>
                </c:pt>
                <c:pt idx="1481">
                  <c:v>38.046964642279278</c:v>
                </c:pt>
                <c:pt idx="1482">
                  <c:v>38.181017740011519</c:v>
                </c:pt>
                <c:pt idx="1483">
                  <c:v>38.315441140447646</c:v>
                </c:pt>
                <c:pt idx="1484">
                  <c:v>38.450235547704835</c:v>
                </c:pt>
                <c:pt idx="1485">
                  <c:v>38.585401666513945</c:v>
                </c:pt>
                <c:pt idx="1486">
                  <c:v>38.720940202219239</c:v>
                </c:pt>
                <c:pt idx="1487">
                  <c:v>38.856851860778129</c:v>
                </c:pt>
                <c:pt idx="1488">
                  <c:v>38.993137348760889</c:v>
                </c:pt>
                <c:pt idx="1489">
                  <c:v>39.129797373350407</c:v>
                </c:pt>
                <c:pt idx="1490">
                  <c:v>39.266832642341924</c:v>
                </c:pt>
                <c:pt idx="1491">
                  <c:v>39.404243864142757</c:v>
                </c:pt>
                <c:pt idx="1492">
                  <c:v>39.542031747772064</c:v>
                </c:pt>
                <c:pt idx="1493">
                  <c:v>39.680197002860552</c:v>
                </c:pt>
                <c:pt idx="1494">
                  <c:v>39.818740339650269</c:v>
                </c:pt>
                <c:pt idx="1495">
                  <c:v>39.957662468994307</c:v>
                </c:pt>
                <c:pt idx="1496">
                  <c:v>40.096964102356573</c:v>
                </c:pt>
                <c:pt idx="1497">
                  <c:v>40.236645951811546</c:v>
                </c:pt>
                <c:pt idx="1498">
                  <c:v>40.376708730044022</c:v>
                </c:pt>
                <c:pt idx="1499">
                  <c:v>40.517153150348875</c:v>
                </c:pt>
                <c:pt idx="1500">
                  <c:v>40.657979926630787</c:v>
                </c:pt>
                <c:pt idx="1501">
                  <c:v>40.799189773404052</c:v>
                </c:pt>
                <c:pt idx="1502">
                  <c:v>40.94078340579231</c:v>
                </c:pt>
                <c:pt idx="1503">
                  <c:v>41.082761539528313</c:v>
                </c:pt>
                <c:pt idx="1504">
                  <c:v>41.225124890953708</c:v>
                </c:pt>
                <c:pt idx="1505">
                  <c:v>41.36787417701877</c:v>
                </c:pt>
                <c:pt idx="1506">
                  <c:v>41.511010115282197</c:v>
                </c:pt>
                <c:pt idx="1507">
                  <c:v>41.654533423910891</c:v>
                </c:pt>
                <c:pt idx="1508">
                  <c:v>41.798444821679702</c:v>
                </c:pt>
                <c:pt idx="1509">
                  <c:v>41.942745027971249</c:v>
                </c:pt>
                <c:pt idx="1510">
                  <c:v>42.087434762775644</c:v>
                </c:pt>
                <c:pt idx="1511">
                  <c:v>42.232514746690299</c:v>
                </c:pt>
                <c:pt idx="1512">
                  <c:v>42.377985700919737</c:v>
                </c:pt>
                <c:pt idx="1513">
                  <c:v>42.523848347275326</c:v>
                </c:pt>
                <c:pt idx="1514">
                  <c:v>42.670103408175088</c:v>
                </c:pt>
                <c:pt idx="1515">
                  <c:v>42.816751606643507</c:v>
                </c:pt>
                <c:pt idx="1516">
                  <c:v>42.96379366631129</c:v>
                </c:pt>
                <c:pt idx="1517">
                  <c:v>43.111230311415177</c:v>
                </c:pt>
                <c:pt idx="1518">
                  <c:v>43.259062266797727</c:v>
                </c:pt>
                <c:pt idx="1519">
                  <c:v>43.407290257907128</c:v>
                </c:pt>
                <c:pt idx="1520">
                  <c:v>43.555915010797001</c:v>
                </c:pt>
                <c:pt idx="1521">
                  <c:v>43.704937252126172</c:v>
                </c:pt>
                <c:pt idx="1522">
                  <c:v>43.854357709158514</c:v>
                </c:pt>
                <c:pt idx="1523">
                  <c:v>44.004177109762722</c:v>
                </c:pt>
                <c:pt idx="1524">
                  <c:v>44.154396182412157</c:v>
                </c:pt>
                <c:pt idx="1525">
                  <c:v>44.305015656184622</c:v>
                </c:pt>
                <c:pt idx="1526">
                  <c:v>44.456036260762204</c:v>
                </c:pt>
                <c:pt idx="1527">
                  <c:v>44.607458726431062</c:v>
                </c:pt>
                <c:pt idx="1528">
                  <c:v>44.759283784081269</c:v>
                </c:pt>
                <c:pt idx="1529">
                  <c:v>44.911512165206631</c:v>
                </c:pt>
                <c:pt idx="1530">
                  <c:v>45.064144601904474</c:v>
                </c:pt>
                <c:pt idx="1531">
                  <c:v>45.217181826875539</c:v>
                </c:pt>
                <c:pt idx="1532">
                  <c:v>45.370624573423726</c:v>
                </c:pt>
                <c:pt idx="1533">
                  <c:v>45.524473575455993</c:v>
                </c:pt>
                <c:pt idx="1534">
                  <c:v>45.678729567482151</c:v>
                </c:pt>
                <c:pt idx="1535">
                  <c:v>45.833393284614701</c:v>
                </c:pt>
                <c:pt idx="1536">
                  <c:v>45.988465462568684</c:v>
                </c:pt>
                <c:pt idx="1537">
                  <c:v>46.143946837661517</c:v>
                </c:pt>
                <c:pt idx="1538">
                  <c:v>46.29983814681281</c:v>
                </c:pt>
                <c:pt idx="1539">
                  <c:v>46.456140127544259</c:v>
                </c:pt>
                <c:pt idx="1540">
                  <c:v>46.612853517979431</c:v>
                </c:pt>
                <c:pt idx="1541">
                  <c:v>46.769979056843667</c:v>
                </c:pt>
                <c:pt idx="1542">
                  <c:v>46.927517483463888</c:v>
                </c:pt>
                <c:pt idx="1543">
                  <c:v>47.085469537768482</c:v>
                </c:pt>
                <c:pt idx="1544">
                  <c:v>47.24383596028715</c:v>
                </c:pt>
                <c:pt idx="1545">
                  <c:v>47.402617492150753</c:v>
                </c:pt>
                <c:pt idx="1546">
                  <c:v>47.56181487509118</c:v>
                </c:pt>
                <c:pt idx="1547">
                  <c:v>47.721428851441217</c:v>
                </c:pt>
                <c:pt idx="1548">
                  <c:v>47.881460164134388</c:v>
                </c:pt>
                <c:pt idx="1549">
                  <c:v>48.041909556704852</c:v>
                </c:pt>
                <c:pt idx="1550">
                  <c:v>48.202777773287252</c:v>
                </c:pt>
                <c:pt idx="1551">
                  <c:v>48.364065558616602</c:v>
                </c:pt>
                <c:pt idx="1552">
                  <c:v>48.525773658028157</c:v>
                </c:pt>
                <c:pt idx="1553">
                  <c:v>48.687902817457292</c:v>
                </c:pt>
                <c:pt idx="1554">
                  <c:v>48.850453783439356</c:v>
                </c:pt>
                <c:pt idx="1555">
                  <c:v>49.013427303109594</c:v>
                </c:pt>
                <c:pt idx="1556">
                  <c:v>49.176824124203009</c:v>
                </c:pt>
                <c:pt idx="1557">
                  <c:v>49.340644995054248</c:v>
                </c:pt>
                <c:pt idx="1558">
                  <c:v>49.504890664597504</c:v>
                </c:pt>
                <c:pt idx="1559">
                  <c:v>49.669561882366395</c:v>
                </c:pt>
                <c:pt idx="1560">
                  <c:v>49.834659398493862</c:v>
                </c:pt>
                <c:pt idx="1561">
                  <c:v>50.000183963712068</c:v>
                </c:pt>
                <c:pt idx="1562">
                  <c:v>50.166136329352312</c:v>
                </c:pt>
                <c:pt idx="1563">
                  <c:v>50.332517247344896</c:v>
                </c:pt>
                <c:pt idx="1564">
                  <c:v>50.499327470219065</c:v>
                </c:pt>
                <c:pt idx="1565">
                  <c:v>50.666567751102882</c:v>
                </c:pt>
                <c:pt idx="1566">
                  <c:v>50.834238843723178</c:v>
                </c:pt>
                <c:pt idx="1567">
                  <c:v>51.002341502405407</c:v>
                </c:pt>
                <c:pt idx="1568">
                  <c:v>51.170876482073638</c:v>
                </c:pt>
                <c:pt idx="1569">
                  <c:v>51.339844538250375</c:v>
                </c:pt>
                <c:pt idx="1570">
                  <c:v>51.509246427056567</c:v>
                </c:pt>
                <c:pt idx="1571">
                  <c:v>51.67908290521148</c:v>
                </c:pt>
                <c:pt idx="1572">
                  <c:v>51.849354730032637</c:v>
                </c:pt>
                <c:pt idx="1573">
                  <c:v>52.020062659435744</c:v>
                </c:pt>
                <c:pt idx="1574">
                  <c:v>52.191207451934602</c:v>
                </c:pt>
                <c:pt idx="1575">
                  <c:v>52.362789866641087</c:v>
                </c:pt>
                <c:pt idx="1576">
                  <c:v>52.534810663265027</c:v>
                </c:pt>
                <c:pt idx="1577">
                  <c:v>52.707270602114178</c:v>
                </c:pt>
                <c:pt idx="1578">
                  <c:v>52.880170444094141</c:v>
                </c:pt>
                <c:pt idx="1579">
                  <c:v>53.053510950708343</c:v>
                </c:pt>
                <c:pt idx="1580">
                  <c:v>53.227292884057931</c:v>
                </c:pt>
                <c:pt idx="1581">
                  <c:v>53.401517006841758</c:v>
                </c:pt>
                <c:pt idx="1582">
                  <c:v>53.576184082356313</c:v>
                </c:pt>
                <c:pt idx="1583">
                  <c:v>53.751294874495699</c:v>
                </c:pt>
                <c:pt idx="1584">
                  <c:v>53.926850147751544</c:v>
                </c:pt>
                <c:pt idx="1585">
                  <c:v>54.102850667213019</c:v>
                </c:pt>
                <c:pt idx="1586">
                  <c:v>54.279297198566752</c:v>
                </c:pt>
                <c:pt idx="1587">
                  <c:v>54.456190508096824</c:v>
                </c:pt>
                <c:pt idx="1588">
                  <c:v>54.633531362684693</c:v>
                </c:pt>
                <c:pt idx="1589">
                  <c:v>54.811320529809201</c:v>
                </c:pt>
                <c:pt idx="1590">
                  <c:v>54.989558777546549</c:v>
                </c:pt>
                <c:pt idx="1591">
                  <c:v>55.168246874570251</c:v>
                </c:pt>
                <c:pt idx="1592">
                  <c:v>55.347385590151113</c:v>
                </c:pt>
                <c:pt idx="1593">
                  <c:v>55.526975694157208</c:v>
                </c:pt>
                <c:pt idx="1594">
                  <c:v>55.707017957053885</c:v>
                </c:pt>
                <c:pt idx="1595">
                  <c:v>55.887513149903747</c:v>
                </c:pt>
                <c:pt idx="1596">
                  <c:v>56.068462044366605</c:v>
                </c:pt>
                <c:pt idx="1597">
                  <c:v>56.249865412699513</c:v>
                </c:pt>
                <c:pt idx="1598">
                  <c:v>56.431724027756729</c:v>
                </c:pt>
                <c:pt idx="1599">
                  <c:v>56.614038662989735</c:v>
                </c:pt>
                <c:pt idx="1600">
                  <c:v>56.796810092447217</c:v>
                </c:pt>
                <c:pt idx="1601">
                  <c:v>56.980039090775087</c:v>
                </c:pt>
                <c:pt idx="1602">
                  <c:v>57.163726433216461</c:v>
                </c:pt>
                <c:pt idx="1603">
                  <c:v>57.34787289561168</c:v>
                </c:pt>
                <c:pt idx="1604">
                  <c:v>57.532479254398339</c:v>
                </c:pt>
                <c:pt idx="1605">
                  <c:v>57.71754628661126</c:v>
                </c:pt>
                <c:pt idx="1606">
                  <c:v>57.903074769882544</c:v>
                </c:pt>
                <c:pt idx="1607">
                  <c:v>58.089065482441562</c:v>
                </c:pt>
                <c:pt idx="1608">
                  <c:v>58.275519203114989</c:v>
                </c:pt>
                <c:pt idx="1609">
                  <c:v>58.462436711326824</c:v>
                </c:pt>
                <c:pt idx="1610">
                  <c:v>58.649818787098425</c:v>
                </c:pt>
                <c:pt idx="1611">
                  <c:v>58.837666211048536</c:v>
                </c:pt>
                <c:pt idx="1612">
                  <c:v>59.025979764393306</c:v>
                </c:pt>
                <c:pt idx="1613">
                  <c:v>59.214760228946325</c:v>
                </c:pt>
                <c:pt idx="1614">
                  <c:v>59.404008387118665</c:v>
                </c:pt>
                <c:pt idx="1615">
                  <c:v>59.593725021918949</c:v>
                </c:pt>
                <c:pt idx="1616">
                  <c:v>59.783910916953353</c:v>
                </c:pt>
                <c:pt idx="1617">
                  <c:v>59.97456685642566</c:v>
                </c:pt>
                <c:pt idx="1618">
                  <c:v>60.16569362513733</c:v>
                </c:pt>
                <c:pt idx="1619">
                  <c:v>60.357292008487534</c:v>
                </c:pt>
                <c:pt idx="1620">
                  <c:v>60.549362792473211</c:v>
                </c:pt>
                <c:pt idx="1621">
                  <c:v>60.741906763689123</c:v>
                </c:pt>
                <c:pt idx="1622">
                  <c:v>60.934924709327937</c:v>
                </c:pt>
                <c:pt idx="1623">
                  <c:v>61.128417417180238</c:v>
                </c:pt>
                <c:pt idx="1624">
                  <c:v>61.322385675634649</c:v>
                </c:pt>
                <c:pt idx="1625">
                  <c:v>61.516830273677883</c:v>
                </c:pt>
                <c:pt idx="1626">
                  <c:v>61.711752000894791</c:v>
                </c:pt>
                <c:pt idx="1627">
                  <c:v>61.907151647468453</c:v>
                </c:pt>
                <c:pt idx="1628">
                  <c:v>62.103030004180248</c:v>
                </c:pt>
                <c:pt idx="1629">
                  <c:v>62.299387862409972</c:v>
                </c:pt>
                <c:pt idx="1630">
                  <c:v>62.496226014135871</c:v>
                </c:pt>
                <c:pt idx="1631">
                  <c:v>62.693545251934729</c:v>
                </c:pt>
                <c:pt idx="1632">
                  <c:v>62.891346368982006</c:v>
                </c:pt>
                <c:pt idx="1633">
                  <c:v>63.089630159051886</c:v>
                </c:pt>
                <c:pt idx="1634">
                  <c:v>63.28839741651737</c:v>
                </c:pt>
                <c:pt idx="1635">
                  <c:v>63.487648936350389</c:v>
                </c:pt>
                <c:pt idx="1636">
                  <c:v>63.687385514121914</c:v>
                </c:pt>
                <c:pt idx="1637">
                  <c:v>63.887607946002042</c:v>
                </c:pt>
                <c:pt idx="1638">
                  <c:v>64.088317028760073</c:v>
                </c:pt>
                <c:pt idx="1639">
                  <c:v>64.2895135597647</c:v>
                </c:pt>
                <c:pt idx="1640">
                  <c:v>64.491198336984027</c:v>
                </c:pt>
                <c:pt idx="1641">
                  <c:v>64.693372158985781</c:v>
                </c:pt>
                <c:pt idx="1642">
                  <c:v>64.896035824937314</c:v>
                </c:pt>
                <c:pt idx="1643">
                  <c:v>65.099190134605834</c:v>
                </c:pt>
                <c:pt idx="1644">
                  <c:v>65.302835888358459</c:v>
                </c:pt>
                <c:pt idx="1645">
                  <c:v>65.506973887162374</c:v>
                </c:pt>
                <c:pt idx="1646">
                  <c:v>65.711604932584947</c:v>
                </c:pt>
                <c:pt idx="1647">
                  <c:v>65.916729826793855</c:v>
                </c:pt>
                <c:pt idx="1648">
                  <c:v>66.122349372557238</c:v>
                </c:pt>
                <c:pt idx="1649">
                  <c:v>66.328464373243833</c:v>
                </c:pt>
                <c:pt idx="1650">
                  <c:v>66.535075632823109</c:v>
                </c:pt>
                <c:pt idx="1651">
                  <c:v>66.7421839558654</c:v>
                </c:pt>
                <c:pt idx="1652">
                  <c:v>66.949790147542075</c:v>
                </c:pt>
                <c:pt idx="1653">
                  <c:v>67.157895013625676</c:v>
                </c:pt>
                <c:pt idx="1654">
                  <c:v>67.366499360490067</c:v>
                </c:pt>
                <c:pt idx="1655">
                  <c:v>67.575603995110598</c:v>
                </c:pt>
                <c:pt idx="1656">
                  <c:v>67.785209725064263</c:v>
                </c:pt>
                <c:pt idx="1657">
                  <c:v>67.995317358529846</c:v>
                </c:pt>
                <c:pt idx="1658">
                  <c:v>68.205927704288115</c:v>
                </c:pt>
                <c:pt idx="1659">
                  <c:v>68.417041571721938</c:v>
                </c:pt>
                <c:pt idx="1660">
                  <c:v>68.62865977081654</c:v>
                </c:pt>
                <c:pt idx="1661">
                  <c:v>68.840783112159585</c:v>
                </c:pt>
                <c:pt idx="1662">
                  <c:v>69.053412406941419</c:v>
                </c:pt>
                <c:pt idx="1663">
                  <c:v>69.2665484669552</c:v>
                </c:pt>
                <c:pt idx="1664">
                  <c:v>69.480192104597108</c:v>
                </c:pt>
                <c:pt idx="1665">
                  <c:v>69.694344132866533</c:v>
                </c:pt>
                <c:pt idx="1666">
                  <c:v>69.909005365366255</c:v>
                </c:pt>
                <c:pt idx="1667">
                  <c:v>70.124176616302648</c:v>
                </c:pt>
                <c:pt idx="1668">
                  <c:v>70.339858700485848</c:v>
                </c:pt>
                <c:pt idx="1669">
                  <c:v>70.556052433329967</c:v>
                </c:pt>
                <c:pt idx="1670">
                  <c:v>70.772758630853303</c:v>
                </c:pt>
                <c:pt idx="1671">
                  <c:v>70.989978109678532</c:v>
                </c:pt>
                <c:pt idx="1672">
                  <c:v>71.207711687032912</c:v>
                </c:pt>
                <c:pt idx="1673">
                  <c:v>71.425960180748504</c:v>
                </c:pt>
                <c:pt idx="1674">
                  <c:v>71.644724409262366</c:v>
                </c:pt>
                <c:pt idx="1675">
                  <c:v>71.864005191616769</c:v>
                </c:pt>
                <c:pt idx="1676">
                  <c:v>72.083803347459465</c:v>
                </c:pt>
                <c:pt idx="1677">
                  <c:v>72.304119697043845</c:v>
                </c:pt>
                <c:pt idx="1678">
                  <c:v>72.524955061229178</c:v>
                </c:pt>
                <c:pt idx="1679">
                  <c:v>72.746310261480886</c:v>
                </c:pt>
                <c:pt idx="1680">
                  <c:v>72.968186119870722</c:v>
                </c:pt>
                <c:pt idx="1681">
                  <c:v>73.190583459077018</c:v>
                </c:pt>
                <c:pt idx="1682">
                  <c:v>73.413503102384922</c:v>
                </c:pt>
                <c:pt idx="1683">
                  <c:v>73.636945873686656</c:v>
                </c:pt>
                <c:pt idx="1684">
                  <c:v>73.860912597481729</c:v>
                </c:pt>
                <c:pt idx="1685">
                  <c:v>74.085404098877191</c:v>
                </c:pt>
                <c:pt idx="1686">
                  <c:v>74.310421203587936</c:v>
                </c:pt>
                <c:pt idx="1687">
                  <c:v>74.535964737936865</c:v>
                </c:pt>
                <c:pt idx="1688">
                  <c:v>74.762035528855208</c:v>
                </c:pt>
                <c:pt idx="1689">
                  <c:v>74.988634403882727</c:v>
                </c:pt>
                <c:pt idx="1690">
                  <c:v>75.215762191168039</c:v>
                </c:pt>
                <c:pt idx="1691">
                  <c:v>75.443419719468849</c:v>
                </c:pt>
                <c:pt idx="1692">
                  <c:v>75.671607818152211</c:v>
                </c:pt>
                <c:pt idx="1693">
                  <c:v>75.900327317194822</c:v>
                </c:pt>
                <c:pt idx="1694">
                  <c:v>76.12957904718327</c:v>
                </c:pt>
                <c:pt idx="1695">
                  <c:v>76.359363839314312</c:v>
                </c:pt>
                <c:pt idx="1696">
                  <c:v>76.58968252539519</c:v>
                </c:pt>
                <c:pt idx="1697">
                  <c:v>76.820535937843886</c:v>
                </c:pt>
                <c:pt idx="1698">
                  <c:v>77.051924909689376</c:v>
                </c:pt>
                <c:pt idx="1699">
                  <c:v>77.283850274571989</c:v>
                </c:pt>
                <c:pt idx="1700">
                  <c:v>77.516312866743661</c:v>
                </c:pt>
                <c:pt idx="1701">
                  <c:v>77.749313521068231</c:v>
                </c:pt>
                <c:pt idx="1702">
                  <c:v>77.982853073021744</c:v>
                </c:pt>
                <c:pt idx="1703">
                  <c:v>78.216932358692759</c:v>
                </c:pt>
                <c:pt idx="1704">
                  <c:v>78.451552214782609</c:v>
                </c:pt>
                <c:pt idx="1705">
                  <c:v>78.686713478605796</c:v>
                </c:pt>
                <c:pt idx="1706">
                  <c:v>78.922416988090234</c:v>
                </c:pt>
                <c:pt idx="1707">
                  <c:v>79.15866358177756</c:v>
                </c:pt>
                <c:pt idx="1708">
                  <c:v>79.395454098823507</c:v>
                </c:pt>
                <c:pt idx="1709">
                  <c:v>79.632789378998183</c:v>
                </c:pt>
                <c:pt idx="1710">
                  <c:v>79.870670262686389</c:v>
                </c:pt>
                <c:pt idx="1711">
                  <c:v>80.109097590887956</c:v>
                </c:pt>
                <c:pt idx="1712">
                  <c:v>80.348072205218088</c:v>
                </c:pt>
                <c:pt idx="1713">
                  <c:v>80.587594947907704</c:v>
                </c:pt>
                <c:pt idx="1714">
                  <c:v>80.827666661803718</c:v>
                </c:pt>
                <c:pt idx="1715">
                  <c:v>81.068288190369429</c:v>
                </c:pt>
                <c:pt idx="1716">
                  <c:v>81.309460377684857</c:v>
                </c:pt>
                <c:pt idx="1717">
                  <c:v>81.551184068447071</c:v>
                </c:pt>
                <c:pt idx="1718">
                  <c:v>81.793460107970546</c:v>
                </c:pt>
                <c:pt idx="1719">
                  <c:v>82.03628934218753</c:v>
                </c:pt>
                <c:pt idx="1720">
                  <c:v>82.279672617648387</c:v>
                </c:pt>
                <c:pt idx="1721">
                  <c:v>82.523610781521938</c:v>
                </c:pt>
                <c:pt idx="1722">
                  <c:v>82.76810468159583</c:v>
                </c:pt>
                <c:pt idx="1723">
                  <c:v>83.013155166276917</c:v>
                </c:pt>
                <c:pt idx="1724">
                  <c:v>83.258763084591635</c:v>
                </c:pt>
                <c:pt idx="1725">
                  <c:v>83.504929286186339</c:v>
                </c:pt>
                <c:pt idx="1726">
                  <c:v>83.751654621327688</c:v>
                </c:pt>
                <c:pt idx="1727">
                  <c:v>83.998939940903043</c:v>
                </c:pt>
                <c:pt idx="1728">
                  <c:v>84.24678609642082</c:v>
                </c:pt>
                <c:pt idx="1729">
                  <c:v>84.495193940010893</c:v>
                </c:pt>
                <c:pt idx="1730">
                  <c:v>84.744164324424972</c:v>
                </c:pt>
                <c:pt idx="1731">
                  <c:v>84.993698103036976</c:v>
                </c:pt>
                <c:pt idx="1732">
                  <c:v>85.243796129843474</c:v>
                </c:pt>
                <c:pt idx="1733">
                  <c:v>85.494459259464008</c:v>
                </c:pt>
                <c:pt idx="1734">
                  <c:v>85.745688347141581</c:v>
                </c:pt>
                <c:pt idx="1735">
                  <c:v>85.997484248742992</c:v>
                </c:pt>
                <c:pt idx="1736">
                  <c:v>86.249847820759257</c:v>
                </c:pt>
                <c:pt idx="1737">
                  <c:v>86.502779920306025</c:v>
                </c:pt>
                <c:pt idx="1738">
                  <c:v>86.756281405123985</c:v>
                </c:pt>
                <c:pt idx="1739">
                  <c:v>87.010353133579287</c:v>
                </c:pt>
                <c:pt idx="1740">
                  <c:v>87.264995964663953</c:v>
                </c:pt>
                <c:pt idx="1741">
                  <c:v>87.52021075799631</c:v>
                </c:pt>
                <c:pt idx="1742">
                  <c:v>87.775998373821409</c:v>
                </c:pt>
                <c:pt idx="1743">
                  <c:v>88.032359673011428</c:v>
                </c:pt>
                <c:pt idx="1744">
                  <c:v>88.289295517066137</c:v>
                </c:pt>
                <c:pt idx="1745">
                  <c:v>88.546806768113342</c:v>
                </c:pt>
                <c:pt idx="1746">
                  <c:v>88.804894288909267</c:v>
                </c:pt>
                <c:pt idx="1747">
                  <c:v>89.063558942839038</c:v>
                </c:pt>
                <c:pt idx="1748">
                  <c:v>89.322801593917134</c:v>
                </c:pt>
                <c:pt idx="1749">
                  <c:v>89.582623106787821</c:v>
                </c:pt>
                <c:pt idx="1750">
                  <c:v>89.843024346725556</c:v>
                </c:pt>
                <c:pt idx="1751">
                  <c:v>90.104006179635505</c:v>
                </c:pt>
                <c:pt idx="1752">
                  <c:v>90.365569472053991</c:v>
                </c:pt>
                <c:pt idx="1753">
                  <c:v>90.627715091148929</c:v>
                </c:pt>
                <c:pt idx="1754">
                  <c:v>90.890443904720286</c:v>
                </c:pt>
                <c:pt idx="1755">
                  <c:v>91.153756781200585</c:v>
                </c:pt>
                <c:pt idx="1756">
                  <c:v>91.417654589655314</c:v>
                </c:pt>
                <c:pt idx="1757">
                  <c:v>91.682138199783481</c:v>
                </c:pt>
                <c:pt idx="1758">
                  <c:v>91.947208481918011</c:v>
                </c:pt>
                <c:pt idx="1759">
                  <c:v>92.21286630702626</c:v>
                </c:pt>
                <c:pt idx="1760">
                  <c:v>92.479112546710482</c:v>
                </c:pt>
                <c:pt idx="1761">
                  <c:v>92.745948073208368</c:v>
                </c:pt>
                <c:pt idx="1762">
                  <c:v>93.013373759393446</c:v>
                </c:pt>
                <c:pt idx="1763">
                  <c:v>93.281390478775634</c:v>
                </c:pt>
                <c:pt idx="1764">
                  <c:v>93.549999105501726</c:v>
                </c:pt>
                <c:pt idx="1765">
                  <c:v>93.819200514355899</c:v>
                </c:pt>
                <c:pt idx="1766">
                  <c:v>94.088995580760169</c:v>
                </c:pt>
                <c:pt idx="1767">
                  <c:v>94.35938518077495</c:v>
                </c:pt>
                <c:pt idx="1768">
                  <c:v>94.63037019109953</c:v>
                </c:pt>
                <c:pt idx="1769">
                  <c:v>94.901951489072587</c:v>
                </c:pt>
                <c:pt idx="1770">
                  <c:v>95.1741299526727</c:v>
                </c:pt>
                <c:pt idx="1771">
                  <c:v>95.446906460518889</c:v>
                </c:pt>
                <c:pt idx="1772">
                  <c:v>95.72028189187111</c:v>
                </c:pt>
                <c:pt idx="1773">
                  <c:v>95.994257126630785</c:v>
                </c:pt>
                <c:pt idx="1774">
                  <c:v>96.268833045341339</c:v>
                </c:pt>
                <c:pt idx="1775">
                  <c:v>96.544010529188725</c:v>
                </c:pt>
                <c:pt idx="1776">
                  <c:v>96.819790460001926</c:v>
                </c:pt>
                <c:pt idx="1777">
                  <c:v>97.096173720253574</c:v>
                </c:pt>
                <c:pt idx="1778">
                  <c:v>97.373161193060426</c:v>
                </c:pt>
                <c:pt idx="1779">
                  <c:v>97.650753762183896</c:v>
                </c:pt>
                <c:pt idx="1780">
                  <c:v>97.928952312030631</c:v>
                </c:pt>
                <c:pt idx="1781">
                  <c:v>98.207757727653046</c:v>
                </c:pt>
                <c:pt idx="1782">
                  <c:v>98.487170894749909</c:v>
                </c:pt>
                <c:pt idx="1783">
                  <c:v>98.767192699666879</c:v>
                </c:pt>
                <c:pt idx="1784">
                  <c:v>99.04782402939702</c:v>
                </c:pt>
                <c:pt idx="1785">
                  <c:v>99.32906577158144</c:v>
                </c:pt>
                <c:pt idx="1786">
                  <c:v>99.61091881450983</c:v>
                </c:pt>
                <c:pt idx="1787">
                  <c:v>99.893384047120975</c:v>
                </c:pt>
                <c:pt idx="1788">
                  <c:v>100.17646235900341</c:v>
                </c:pt>
                <c:pt idx="1789">
                  <c:v>100.46015464039596</c:v>
                </c:pt>
                <c:pt idx="1790">
                  <c:v>100.74446178218828</c:v>
                </c:pt>
                <c:pt idx="1791">
                  <c:v>101.02938467592153</c:v>
                </c:pt>
                <c:pt idx="1792">
                  <c:v>101.3149242137889</c:v>
                </c:pt>
                <c:pt idx="1793">
                  <c:v>101.60108128863615</c:v>
                </c:pt>
                <c:pt idx="1794">
                  <c:v>101.88785679396233</c:v>
                </c:pt>
                <c:pt idx="1795">
                  <c:v>102.17525162392025</c:v>
                </c:pt>
                <c:pt idx="1796">
                  <c:v>102.46326667331715</c:v>
                </c:pt>
                <c:pt idx="1797">
                  <c:v>102.75190283761528</c:v>
                </c:pt>
                <c:pt idx="1798">
                  <c:v>103.04116101293249</c:v>
                </c:pt>
                <c:pt idx="1799">
                  <c:v>103.33104209604288</c:v>
                </c:pt>
                <c:pt idx="1800">
                  <c:v>103.62154698437737</c:v>
                </c:pt>
                <c:pt idx="1801">
                  <c:v>103.91267657602435</c:v>
                </c:pt>
                <c:pt idx="1802">
                  <c:v>104.20443176973022</c:v>
                </c:pt>
                <c:pt idx="1803">
                  <c:v>104.49681346490011</c:v>
                </c:pt>
                <c:pt idx="1804">
                  <c:v>104.78982256159847</c:v>
                </c:pt>
                <c:pt idx="1805">
                  <c:v>105.0834599605497</c:v>
                </c:pt>
                <c:pt idx="1806">
                  <c:v>105.37772656313871</c:v>
                </c:pt>
                <c:pt idx="1807">
                  <c:v>105.67262327141165</c:v>
                </c:pt>
                <c:pt idx="1808">
                  <c:v>105.96815098807653</c:v>
                </c:pt>
                <c:pt idx="1809">
                  <c:v>106.26431061650381</c:v>
                </c:pt>
                <c:pt idx="1810">
                  <c:v>106.56110306072706</c:v>
                </c:pt>
                <c:pt idx="1811">
                  <c:v>106.85852922544369</c:v>
                </c:pt>
                <c:pt idx="1812">
                  <c:v>107.15659001601547</c:v>
                </c:pt>
                <c:pt idx="1813">
                  <c:v>107.45528633846925</c:v>
                </c:pt>
                <c:pt idx="1814">
                  <c:v>107.75461909949763</c:v>
                </c:pt>
                <c:pt idx="1815">
                  <c:v>108.0545892064596</c:v>
                </c:pt>
                <c:pt idx="1816">
                  <c:v>108.35519756738117</c:v>
                </c:pt>
                <c:pt idx="1817">
                  <c:v>108.65644509095611</c:v>
                </c:pt>
                <c:pt idx="1818">
                  <c:v>108.95833268654657</c:v>
                </c:pt>
                <c:pt idx="1819">
                  <c:v>109.26086126418375</c:v>
                </c:pt>
                <c:pt idx="1820">
                  <c:v>109.5640317345686</c:v>
                </c:pt>
                <c:pt idx="1821">
                  <c:v>109.86784500907247</c:v>
                </c:pt>
                <c:pt idx="1822">
                  <c:v>110.17230199973783</c:v>
                </c:pt>
                <c:pt idx="1823">
                  <c:v>110.47740361927892</c:v>
                </c:pt>
                <c:pt idx="1824">
                  <c:v>110.78315078108247</c:v>
                </c:pt>
                <c:pt idx="1825">
                  <c:v>111.08954439920836</c:v>
                </c:pt>
                <c:pt idx="1826">
                  <c:v>111.39658538839036</c:v>
                </c:pt>
                <c:pt idx="1827">
                  <c:v>111.70427466403676</c:v>
                </c:pt>
                <c:pt idx="1828">
                  <c:v>112.01261314223115</c:v>
                </c:pt>
                <c:pt idx="1829">
                  <c:v>112.32160173973303</c:v>
                </c:pt>
                <c:pt idx="1830">
                  <c:v>112.63124137397865</c:v>
                </c:pt>
                <c:pt idx="1831">
                  <c:v>112.94153296308161</c:v>
                </c:pt>
                <c:pt idx="1832">
                  <c:v>113.2524774258336</c:v>
                </c:pt>
                <c:pt idx="1833">
                  <c:v>113.56407568170518</c:v>
                </c:pt>
                <c:pt idx="1834">
                  <c:v>113.87632865084638</c:v>
                </c:pt>
                <c:pt idx="1835">
                  <c:v>114.18923725408753</c:v>
                </c:pt>
                <c:pt idx="1836">
                  <c:v>114.50280241294</c:v>
                </c:pt>
                <c:pt idx="1837">
                  <c:v>114.81702504959681</c:v>
                </c:pt>
                <c:pt idx="1838">
                  <c:v>115.13190608693347</c:v>
                </c:pt>
                <c:pt idx="1839">
                  <c:v>115.44744644850873</c:v>
                </c:pt>
                <c:pt idx="1840">
                  <c:v>115.76364705856521</c:v>
                </c:pt>
                <c:pt idx="1841">
                  <c:v>116.08050884203026</c:v>
                </c:pt>
                <c:pt idx="1842">
                  <c:v>116.39803272451663</c:v>
                </c:pt>
                <c:pt idx="1843">
                  <c:v>116.71621963232325</c:v>
                </c:pt>
                <c:pt idx="1844">
                  <c:v>117.03507049243599</c:v>
                </c:pt>
                <c:pt idx="1845">
                  <c:v>117.35458623252846</c:v>
                </c:pt>
                <c:pt idx="1846">
                  <c:v>117.67476778096265</c:v>
                </c:pt>
                <c:pt idx="1847">
                  <c:v>117.99561606678982</c:v>
                </c:pt>
                <c:pt idx="1848">
                  <c:v>118.31713201975114</c:v>
                </c:pt>
                <c:pt idx="1849">
                  <c:v>118.63931657027861</c:v>
                </c:pt>
                <c:pt idx="1850">
                  <c:v>118.9621706494957</c:v>
                </c:pt>
                <c:pt idx="1851">
                  <c:v>119.28569518921822</c:v>
                </c:pt>
                <c:pt idx="1852">
                  <c:v>119.60989112195503</c:v>
                </c:pt>
                <c:pt idx="1853">
                  <c:v>119.9347593809089</c:v>
                </c:pt>
                <c:pt idx="1854">
                  <c:v>120.26030089997718</c:v>
                </c:pt>
                <c:pt idx="1855">
                  <c:v>120.58651661375272</c:v>
                </c:pt>
                <c:pt idx="1856">
                  <c:v>120.91340745752456</c:v>
                </c:pt>
                <c:pt idx="1857">
                  <c:v>121.24097436727881</c:v>
                </c:pt>
                <c:pt idx="1858">
                  <c:v>121.56921827969936</c:v>
                </c:pt>
                <c:pt idx="1859">
                  <c:v>121.89814013216878</c:v>
                </c:pt>
                <c:pt idx="1860">
                  <c:v>122.22774086276902</c:v>
                </c:pt>
                <c:pt idx="1861">
                  <c:v>122.55802141028232</c:v>
                </c:pt>
                <c:pt idx="1862">
                  <c:v>122.88898271419198</c:v>
                </c:pt>
                <c:pt idx="1863">
                  <c:v>123.22062571468314</c:v>
                </c:pt>
                <c:pt idx="1864">
                  <c:v>123.55295135264362</c:v>
                </c:pt>
                <c:pt idx="1865">
                  <c:v>123.88596056966479</c:v>
                </c:pt>
                <c:pt idx="1866">
                  <c:v>124.21965430804234</c:v>
                </c:pt>
                <c:pt idx="1867">
                  <c:v>124.55403351077712</c:v>
                </c:pt>
                <c:pt idx="1868">
                  <c:v>124.889099121576</c:v>
                </c:pt>
                <c:pt idx="1869">
                  <c:v>125.22485208485266</c:v>
                </c:pt>
                <c:pt idx="1870">
                  <c:v>125.56129334572843</c:v>
                </c:pt>
                <c:pt idx="1871">
                  <c:v>125.8984238500332</c:v>
                </c:pt>
                <c:pt idx="1872">
                  <c:v>126.23624454430616</c:v>
                </c:pt>
                <c:pt idx="1873">
                  <c:v>126.57475637579675</c:v>
                </c:pt>
                <c:pt idx="1874">
                  <c:v>126.91396029246545</c:v>
                </c:pt>
                <c:pt idx="1875">
                  <c:v>127.25385724298462</c:v>
                </c:pt>
                <c:pt idx="1876">
                  <c:v>127.59444817673942</c:v>
                </c:pt>
                <c:pt idx="1877">
                  <c:v>127.93573404382863</c:v>
                </c:pt>
                <c:pt idx="1878">
                  <c:v>128.27771579506549</c:v>
                </c:pt>
                <c:pt idx="1879">
                  <c:v>128.62039438197863</c:v>
                </c:pt>
                <c:pt idx="1880">
                  <c:v>128.96377075681289</c:v>
                </c:pt>
                <c:pt idx="1881">
                  <c:v>129.30784587253024</c:v>
                </c:pt>
                <c:pt idx="1882">
                  <c:v>129.65262068281058</c:v>
                </c:pt>
                <c:pt idx="1883">
                  <c:v>129.99809614205265</c:v>
                </c:pt>
                <c:pt idx="1884">
                  <c:v>130.344273205375</c:v>
                </c:pt>
                <c:pt idx="1885">
                  <c:v>130.69115282861677</c:v>
                </c:pt>
                <c:pt idx="1886">
                  <c:v>131.03873596833861</c:v>
                </c:pt>
                <c:pt idx="1887">
                  <c:v>131.3870235818236</c:v>
                </c:pt>
                <c:pt idx="1888">
                  <c:v>131.73601662707807</c:v>
                </c:pt>
                <c:pt idx="1889">
                  <c:v>132.08571606283266</c:v>
                </c:pt>
                <c:pt idx="1890">
                  <c:v>132.43612284854296</c:v>
                </c:pt>
                <c:pt idx="1891">
                  <c:v>132.78723794439071</c:v>
                </c:pt>
                <c:pt idx="1892">
                  <c:v>133.13906231128453</c:v>
                </c:pt>
                <c:pt idx="1893">
                  <c:v>133.49159691086084</c:v>
                </c:pt>
                <c:pt idx="1894">
                  <c:v>133.84484270548484</c:v>
                </c:pt>
                <c:pt idx="1895">
                  <c:v>134.19880065825137</c:v>
                </c:pt>
                <c:pt idx="1896">
                  <c:v>134.55347173298588</c:v>
                </c:pt>
                <c:pt idx="1897">
                  <c:v>134.90885689424536</c:v>
                </c:pt>
                <c:pt idx="1898">
                  <c:v>135.26495710731916</c:v>
                </c:pt>
                <c:pt idx="1899">
                  <c:v>135.62177333823007</c:v>
                </c:pt>
                <c:pt idx="1900">
                  <c:v>135.97930655373517</c:v>
                </c:pt>
                <c:pt idx="1901">
                  <c:v>136.33755772132676</c:v>
                </c:pt>
                <c:pt idx="1902">
                  <c:v>136.69652780923337</c:v>
                </c:pt>
                <c:pt idx="1903">
                  <c:v>137.05621778642058</c:v>
                </c:pt>
                <c:pt idx="1904">
                  <c:v>137.41662862259216</c:v>
                </c:pt>
                <c:pt idx="1905">
                  <c:v>137.77776128819082</c:v>
                </c:pt>
                <c:pt idx="1906">
                  <c:v>138.13961675439933</c:v>
                </c:pt>
                <c:pt idx="1907">
                  <c:v>138.5021959931413</c:v>
                </c:pt>
                <c:pt idx="1908">
                  <c:v>138.86549997708229</c:v>
                </c:pt>
                <c:pt idx="1909">
                  <c:v>139.22952967963076</c:v>
                </c:pt>
                <c:pt idx="1910">
                  <c:v>139.59428607493894</c:v>
                </c:pt>
                <c:pt idx="1911">
                  <c:v>139.95977013790389</c:v>
                </c:pt>
                <c:pt idx="1912">
                  <c:v>140.32598284416844</c:v>
                </c:pt>
                <c:pt idx="1913">
                  <c:v>140.69292517012209</c:v>
                </c:pt>
                <c:pt idx="1914">
                  <c:v>141.06059809290218</c:v>
                </c:pt>
                <c:pt idx="1915">
                  <c:v>141.42900259039473</c:v>
                </c:pt>
                <c:pt idx="1916">
                  <c:v>141.79813964123545</c:v>
                </c:pt>
                <c:pt idx="1917">
                  <c:v>142.16801022481067</c:v>
                </c:pt>
                <c:pt idx="1918">
                  <c:v>142.5386153212585</c:v>
                </c:pt>
                <c:pt idx="1919">
                  <c:v>142.90995591146964</c:v>
                </c:pt>
                <c:pt idx="1920">
                  <c:v>143.28203297708851</c:v>
                </c:pt>
                <c:pt idx="1921">
                  <c:v>143.65484750051419</c:v>
                </c:pt>
                <c:pt idx="1922">
                  <c:v>144.02840046490144</c:v>
                </c:pt>
                <c:pt idx="1923">
                  <c:v>144.40269285416167</c:v>
                </c:pt>
                <c:pt idx="1924">
                  <c:v>144.77772565296405</c:v>
                </c:pt>
                <c:pt idx="1925">
                  <c:v>145.15349984673642</c:v>
                </c:pt>
                <c:pt idx="1926">
                  <c:v>145.53001642166635</c:v>
                </c:pt>
                <c:pt idx="1927">
                  <c:v>145.90727636470214</c:v>
                </c:pt>
                <c:pt idx="1928">
                  <c:v>146.28528066355389</c:v>
                </c:pt>
                <c:pt idx="1929">
                  <c:v>146.66403030669454</c:v>
                </c:pt>
                <c:pt idx="1930">
                  <c:v>147.04352628336082</c:v>
                </c:pt>
                <c:pt idx="1931">
                  <c:v>147.4237695835543</c:v>
                </c:pt>
                <c:pt idx="1932">
                  <c:v>147.80476119804246</c:v>
                </c:pt>
                <c:pt idx="1933">
                  <c:v>148.18650211835975</c:v>
                </c:pt>
                <c:pt idx="1934">
                  <c:v>148.56899333680863</c:v>
                </c:pt>
                <c:pt idx="1935">
                  <c:v>148.95223584646055</c:v>
                </c:pt>
                <c:pt idx="1936">
                  <c:v>149.33623064115702</c:v>
                </c:pt>
                <c:pt idx="1937">
                  <c:v>149.72097871551071</c:v>
                </c:pt>
                <c:pt idx="1938">
                  <c:v>150.10648106490646</c:v>
                </c:pt>
                <c:pt idx="1939">
                  <c:v>150.49273868550242</c:v>
                </c:pt>
                <c:pt idx="1940">
                  <c:v>150.87975257423096</c:v>
                </c:pt>
                <c:pt idx="1941">
                  <c:v>151.26752372879989</c:v>
                </c:pt>
                <c:pt idx="1942">
                  <c:v>151.65605314769346</c:v>
                </c:pt>
                <c:pt idx="1943">
                  <c:v>152.04534183017338</c:v>
                </c:pt>
                <c:pt idx="1944">
                  <c:v>152.43539077628</c:v>
                </c:pt>
                <c:pt idx="1945">
                  <c:v>152.82620098683333</c:v>
                </c:pt>
                <c:pt idx="1946">
                  <c:v>153.21777346343416</c:v>
                </c:pt>
                <c:pt idx="1947">
                  <c:v>153.61010920846502</c:v>
                </c:pt>
                <c:pt idx="1948">
                  <c:v>154.00320922509144</c:v>
                </c:pt>
                <c:pt idx="1949">
                  <c:v>154.39707451726298</c:v>
                </c:pt>
                <c:pt idx="1950">
                  <c:v>154.79170608971421</c:v>
                </c:pt>
                <c:pt idx="1951">
                  <c:v>155.18710494796599</c:v>
                </c:pt>
                <c:pt idx="1952">
                  <c:v>155.58327209832646</c:v>
                </c:pt>
                <c:pt idx="1953">
                  <c:v>155.98020854789212</c:v>
                </c:pt>
                <c:pt idx="1954">
                  <c:v>156.37791530454902</c:v>
                </c:pt>
                <c:pt idx="1955">
                  <c:v>156.77639337697386</c:v>
                </c:pt>
                <c:pt idx="1956">
                  <c:v>157.17564377463503</c:v>
                </c:pt>
                <c:pt idx="1957">
                  <c:v>157.57566750779375</c:v>
                </c:pt>
                <c:pt idx="1958">
                  <c:v>157.97646558750529</c:v>
                </c:pt>
                <c:pt idx="1959">
                  <c:v>158.37803902561993</c:v>
                </c:pt>
                <c:pt idx="1960">
                  <c:v>158.78038883478419</c:v>
                </c:pt>
                <c:pt idx="1961">
                  <c:v>159.18351602844197</c:v>
                </c:pt>
                <c:pt idx="1962">
                  <c:v>159.58742162083561</c:v>
                </c:pt>
                <c:pt idx="1963">
                  <c:v>159.99210662700708</c:v>
                </c:pt>
                <c:pt idx="1964">
                  <c:v>160.39757206279904</c:v>
                </c:pt>
                <c:pt idx="1965">
                  <c:v>160.80381894485612</c:v>
                </c:pt>
                <c:pt idx="1966">
                  <c:v>161.21084829062593</c:v>
                </c:pt>
                <c:pt idx="1967">
                  <c:v>161.61866111836031</c:v>
                </c:pt>
                <c:pt idx="1968">
                  <c:v>162.02725844711637</c:v>
                </c:pt>
                <c:pt idx="1969">
                  <c:v>162.43664129675773</c:v>
                </c:pt>
                <c:pt idx="1970">
                  <c:v>162.84681068795567</c:v>
                </c:pt>
                <c:pt idx="1971">
                  <c:v>163.25776764219026</c:v>
                </c:pt>
                <c:pt idx="1972">
                  <c:v>163.66951318175154</c:v>
                </c:pt>
                <c:pt idx="1973">
                  <c:v>164.08204832974064</c:v>
                </c:pt>
                <c:pt idx="1974">
                  <c:v>164.49537411007103</c:v>
                </c:pt>
                <c:pt idx="1975">
                  <c:v>164.90949154746963</c:v>
                </c:pt>
                <c:pt idx="1976">
                  <c:v>165.32440166747801</c:v>
                </c:pt>
                <c:pt idx="1977">
                  <c:v>165.74010549645357</c:v>
                </c:pt>
                <c:pt idx="1978">
                  <c:v>166.15660406157073</c:v>
                </c:pt>
                <c:pt idx="1979">
                  <c:v>166.57389839082208</c:v>
                </c:pt>
                <c:pt idx="1980">
                  <c:v>166.99198951301958</c:v>
                </c:pt>
                <c:pt idx="1981">
                  <c:v>167.4108784577958</c:v>
                </c:pt>
                <c:pt idx="1982">
                  <c:v>167.83056625560505</c:v>
                </c:pt>
                <c:pt idx="1983">
                  <c:v>168.25105393772458</c:v>
                </c:pt>
                <c:pt idx="1984">
                  <c:v>168.67234253625583</c:v>
                </c:pt>
                <c:pt idx="1985">
                  <c:v>169.09443308412557</c:v>
                </c:pt>
                <c:pt idx="1986">
                  <c:v>169.51732661508717</c:v>
                </c:pt>
                <c:pt idx="1987">
                  <c:v>169.94102416372183</c:v>
                </c:pt>
                <c:pt idx="1988">
                  <c:v>170.36552676543965</c:v>
                </c:pt>
                <c:pt idx="1989">
                  <c:v>170.79083545648098</c:v>
                </c:pt>
                <c:pt idx="1990">
                  <c:v>171.21695127391763</c:v>
                </c:pt>
                <c:pt idx="1991">
                  <c:v>171.643875255654</c:v>
                </c:pt>
                <c:pt idx="1992">
                  <c:v>172.07160844042841</c:v>
                </c:pt>
                <c:pt idx="1993">
                  <c:v>172.50015186781425</c:v>
                </c:pt>
                <c:pt idx="1994">
                  <c:v>172.92950657822126</c:v>
                </c:pt>
                <c:pt idx="1995">
                  <c:v>173.35967361289676</c:v>
                </c:pt>
                <c:pt idx="1996">
                  <c:v>173.79065401392688</c:v>
                </c:pt>
                <c:pt idx="1997">
                  <c:v>174.22244882423777</c:v>
                </c:pt>
                <c:pt idx="1998">
                  <c:v>174.65505908759692</c:v>
                </c:pt>
                <c:pt idx="1999">
                  <c:v>175.08848584861431</c:v>
                </c:pt>
                <c:pt idx="2000">
                  <c:v>175.52273015274372</c:v>
                </c:pt>
                <c:pt idx="2001">
                  <c:v>175.957793046284</c:v>
                </c:pt>
                <c:pt idx="2002">
                  <c:v>176.39367557638022</c:v>
                </c:pt>
                <c:pt idx="2003">
                  <c:v>176.83037879102511</c:v>
                </c:pt>
                <c:pt idx="2004">
                  <c:v>177.26790373906016</c:v>
                </c:pt>
                <c:pt idx="2005">
                  <c:v>177.70625147017694</c:v>
                </c:pt>
                <c:pt idx="2006">
                  <c:v>178.14542303491837</c:v>
                </c:pt>
                <c:pt idx="2007">
                  <c:v>178.58541948468007</c:v>
                </c:pt>
                <c:pt idx="2008">
                  <c:v>179.02624187171145</c:v>
                </c:pt>
                <c:pt idx="2009">
                  <c:v>179.46789124911714</c:v>
                </c:pt>
                <c:pt idx="2010">
                  <c:v>179.91036867085825</c:v>
                </c:pt>
                <c:pt idx="2011">
                  <c:v>180.35367519175358</c:v>
                </c:pt>
                <c:pt idx="2012">
                  <c:v>180.79781186748102</c:v>
                </c:pt>
                <c:pt idx="2013">
                  <c:v>181.24277975457872</c:v>
                </c:pt>
                <c:pt idx="2014">
                  <c:v>181.68857991044646</c:v>
                </c:pt>
                <c:pt idx="2015">
                  <c:v>182.13521339334693</c:v>
                </c:pt>
                <c:pt idx="2016">
                  <c:v>182.58268126240702</c:v>
                </c:pt>
                <c:pt idx="2017">
                  <c:v>183.03098457761914</c:v>
                </c:pt>
                <c:pt idx="2018">
                  <c:v>183.48012439984254</c:v>
                </c:pt>
                <c:pt idx="2019">
                  <c:v>183.93010179080451</c:v>
                </c:pt>
                <c:pt idx="2020">
                  <c:v>184.38091781310186</c:v>
                </c:pt>
                <c:pt idx="2021">
                  <c:v>184.83257353020204</c:v>
                </c:pt>
                <c:pt idx="2022">
                  <c:v>185.28507000644467</c:v>
                </c:pt>
                <c:pt idx="2023">
                  <c:v>185.73840830704273</c:v>
                </c:pt>
                <c:pt idx="2024">
                  <c:v>186.19258949808386</c:v>
                </c:pt>
                <c:pt idx="2025">
                  <c:v>186.64761464653182</c:v>
                </c:pt>
                <c:pt idx="2026">
                  <c:v>187.10348482022764</c:v>
                </c:pt>
                <c:pt idx="2027">
                  <c:v>187.5602010878911</c:v>
                </c:pt>
                <c:pt idx="2028">
                  <c:v>188.01776451912201</c:v>
                </c:pt>
                <c:pt idx="2029">
                  <c:v>188.47617618440154</c:v>
                </c:pt>
                <c:pt idx="2030">
                  <c:v>188.93543715509358</c:v>
                </c:pt>
                <c:pt idx="2031">
                  <c:v>189.39554850344612</c:v>
                </c:pt>
                <c:pt idx="2032">
                  <c:v>189.85651130259245</c:v>
                </c:pt>
                <c:pt idx="2033">
                  <c:v>190.31832662655273</c:v>
                </c:pt>
                <c:pt idx="2034">
                  <c:v>190.78099555023516</c:v>
                </c:pt>
                <c:pt idx="2035">
                  <c:v>191.24451914943748</c:v>
                </c:pt>
                <c:pt idx="2036">
                  <c:v>191.70889850084819</c:v>
                </c:pt>
                <c:pt idx="2037">
                  <c:v>192.17413468204802</c:v>
                </c:pt>
                <c:pt idx="2038">
                  <c:v>192.6402287715112</c:v>
                </c:pt>
                <c:pt idx="2039">
                  <c:v>193.10718184860701</c:v>
                </c:pt>
                <c:pt idx="2040">
                  <c:v>193.57499499360094</c:v>
                </c:pt>
                <c:pt idx="2041">
                  <c:v>194.04366928765614</c:v>
                </c:pt>
                <c:pt idx="2042">
                  <c:v>194.51320581283488</c:v>
                </c:pt>
                <c:pt idx="2043">
                  <c:v>194.98360565209981</c:v>
                </c:pt>
                <c:pt idx="2044">
                  <c:v>195.45486988931543</c:v>
                </c:pt>
                <c:pt idx="2045">
                  <c:v>195.92699960924944</c:v>
                </c:pt>
                <c:pt idx="2046">
                  <c:v>196.39999589757417</c:v>
                </c:pt>
                <c:pt idx="2047">
                  <c:v>196.87385984086785</c:v>
                </c:pt>
                <c:pt idx="2048">
                  <c:v>197.34859252661619</c:v>
                </c:pt>
                <c:pt idx="2049">
                  <c:v>197.82419504321368</c:v>
                </c:pt>
                <c:pt idx="2050">
                  <c:v>198.30066847996494</c:v>
                </c:pt>
                <c:pt idx="2051">
                  <c:v>198.77801392708619</c:v>
                </c:pt>
                <c:pt idx="2052">
                  <c:v>199.25623247570672</c:v>
                </c:pt>
                <c:pt idx="2053">
                  <c:v>199.73532521787021</c:v>
                </c:pt>
                <c:pt idx="2054">
                  <c:v>200.21529324653613</c:v>
                </c:pt>
                <c:pt idx="2055">
                  <c:v>200.69613765558125</c:v>
                </c:pt>
                <c:pt idx="2056">
                  <c:v>201.17785953980101</c:v>
                </c:pt>
                <c:pt idx="2057">
                  <c:v>201.66045999491084</c:v>
                </c:pt>
                <c:pt idx="2058">
                  <c:v>202.1439401175478</c:v>
                </c:pt>
                <c:pt idx="2059">
                  <c:v>202.62830100527188</c:v>
                </c:pt>
                <c:pt idx="2060">
                  <c:v>203.11354375656742</c:v>
                </c:pt>
                <c:pt idx="2061">
                  <c:v>203.59966947084456</c:v>
                </c:pt>
                <c:pt idx="2062">
                  <c:v>204.08667924844076</c:v>
                </c:pt>
                <c:pt idx="2063">
                  <c:v>204.57457419062212</c:v>
                </c:pt>
                <c:pt idx="2064">
                  <c:v>205.06335539958491</c:v>
                </c:pt>
                <c:pt idx="2065">
                  <c:v>205.55302397845699</c:v>
                </c:pt>
                <c:pt idx="2066">
                  <c:v>206.04358103129925</c:v>
                </c:pt>
                <c:pt idx="2067">
                  <c:v>206.53502766310703</c:v>
                </c:pt>
                <c:pt idx="2068">
                  <c:v>207.02736497981172</c:v>
                </c:pt>
                <c:pt idx="2069">
                  <c:v>207.520594088282</c:v>
                </c:pt>
                <c:pt idx="2070">
                  <c:v>208.01471609632551</c:v>
                </c:pt>
                <c:pt idx="2071">
                  <c:v>208.50973211269016</c:v>
                </c:pt>
                <c:pt idx="2072">
                  <c:v>209.00564324706576</c:v>
                </c:pt>
                <c:pt idx="2073">
                  <c:v>209.5024506100853</c:v>
                </c:pt>
                <c:pt idx="2074">
                  <c:v>210.00015531332659</c:v>
                </c:pt>
                <c:pt idx="2075">
                  <c:v>210.49875846931363</c:v>
                </c:pt>
                <c:pt idx="2076">
                  <c:v>210.99826119151814</c:v>
                </c:pt>
                <c:pt idx="2077">
                  <c:v>211.49866459436097</c:v>
                </c:pt>
                <c:pt idx="2078">
                  <c:v>211.99996979321378</c:v>
                </c:pt>
                <c:pt idx="2079">
                  <c:v>212.50217790440033</c:v>
                </c:pt>
                <c:pt idx="2080">
                  <c:v>213.005290045198</c:v>
                </c:pt>
                <c:pt idx="2081">
                  <c:v>213.50930733383939</c:v>
                </c:pt>
                <c:pt idx="2082">
                  <c:v>214.01423088951375</c:v>
                </c:pt>
                <c:pt idx="2083">
                  <c:v>214.52006183236844</c:v>
                </c:pt>
                <c:pt idx="2084">
                  <c:v>215.02680128351051</c:v>
                </c:pt>
                <c:pt idx="2085">
                  <c:v>215.53445036500818</c:v>
                </c:pt>
                <c:pt idx="2086">
                  <c:v>216.04301019989234</c:v>
                </c:pt>
                <c:pt idx="2087">
                  <c:v>216.55248191215804</c:v>
                </c:pt>
                <c:pt idx="2088">
                  <c:v>217.06286662676612</c:v>
                </c:pt>
                <c:pt idx="2089">
                  <c:v>217.57416546964456</c:v>
                </c:pt>
                <c:pt idx="2090">
                  <c:v>218.08637956769013</c:v>
                </c:pt>
                <c:pt idx="2091">
                  <c:v>218.59951004876984</c:v>
                </c:pt>
                <c:pt idx="2092">
                  <c:v>219.11355804172254</c:v>
                </c:pt>
                <c:pt idx="2093">
                  <c:v>219.6285246763604</c:v>
                </c:pt>
                <c:pt idx="2094">
                  <c:v>220.14441108347046</c:v>
                </c:pt>
                <c:pt idx="2095">
                  <c:v>220.6612183948161</c:v>
                </c:pt>
                <c:pt idx="2096">
                  <c:v>221.17894774313876</c:v>
                </c:pt>
                <c:pt idx="2097">
                  <c:v>221.69760026215923</c:v>
                </c:pt>
                <c:pt idx="2098">
                  <c:v>222.21717708657945</c:v>
                </c:pt>
                <c:pt idx="2099">
                  <c:v>222.73767935208386</c:v>
                </c:pt>
                <c:pt idx="2100">
                  <c:v>223.2591081953411</c:v>
                </c:pt>
                <c:pt idx="2101">
                  <c:v>223.78146475400538</c:v>
                </c:pt>
                <c:pt idx="2102">
                  <c:v>224.30475016671826</c:v>
                </c:pt>
                <c:pt idx="2103">
                  <c:v>224.82896557311005</c:v>
                </c:pt>
                <c:pt idx="2104">
                  <c:v>225.35411211380145</c:v>
                </c:pt>
                <c:pt idx="2105">
                  <c:v>225.88019093040504</c:v>
                </c:pt>
                <c:pt idx="2106">
                  <c:v>226.40720316552697</c:v>
                </c:pt>
                <c:pt idx="2107">
                  <c:v>226.93514996276843</c:v>
                </c:pt>
                <c:pt idx="2108">
                  <c:v>227.46403246672728</c:v>
                </c:pt>
                <c:pt idx="2109">
                  <c:v>227.9938518229996</c:v>
                </c:pt>
                <c:pt idx="2110">
                  <c:v>228.52460917818124</c:v>
                </c:pt>
                <c:pt idx="2111">
                  <c:v>229.05630567986947</c:v>
                </c:pt>
                <c:pt idx="2112">
                  <c:v>229.5889424766645</c:v>
                </c:pt>
                <c:pt idx="2113">
                  <c:v>230.12252071817116</c:v>
                </c:pt>
                <c:pt idx="2114">
                  <c:v>230.6570415550004</c:v>
                </c:pt>
                <c:pt idx="2115">
                  <c:v>231.19250613877102</c:v>
                </c:pt>
                <c:pt idx="2116">
                  <c:v>231.72891562211103</c:v>
                </c:pt>
                <c:pt idx="2117">
                  <c:v>232.26627115865946</c:v>
                </c:pt>
                <c:pt idx="2118">
                  <c:v>232.80457390306793</c:v>
                </c:pt>
                <c:pt idx="2119">
                  <c:v>233.3438250110022</c:v>
                </c:pt>
                <c:pt idx="2120">
                  <c:v>233.88402563914377</c:v>
                </c:pt>
                <c:pt idx="2121">
                  <c:v>234.42517694519159</c:v>
                </c:pt>
                <c:pt idx="2122">
                  <c:v>234.9672800878636</c:v>
                </c:pt>
                <c:pt idx="2123">
                  <c:v>235.51033622689832</c:v>
                </c:pt>
                <c:pt idx="2124">
                  <c:v>236.05434652305658</c:v>
                </c:pt>
                <c:pt idx="2125">
                  <c:v>236.59931213812303</c:v>
                </c:pt>
                <c:pt idx="2126">
                  <c:v>237.14523423490789</c:v>
                </c:pt>
                <c:pt idx="2127">
                  <c:v>237.69211397724837</c:v>
                </c:pt>
                <c:pt idx="2128">
                  <c:v>238.23995253001061</c:v>
                </c:pt>
                <c:pt idx="2129">
                  <c:v>238.78875105909106</c:v>
                </c:pt>
                <c:pt idx="2130">
                  <c:v>239.33851073141818</c:v>
                </c:pt>
                <c:pt idx="2131">
                  <c:v>239.88923271495415</c:v>
                </c:pt>
                <c:pt idx="2132">
                  <c:v>240.44091817869656</c:v>
                </c:pt>
                <c:pt idx="2133">
                  <c:v>240.99356829267978</c:v>
                </c:pt>
                <c:pt idx="2134">
                  <c:v>241.54718422797697</c:v>
                </c:pt>
                <c:pt idx="2135">
                  <c:v>242.10176715670147</c:v>
                </c:pt>
                <c:pt idx="2136">
                  <c:v>242.65731825200868</c:v>
                </c:pt>
                <c:pt idx="2137">
                  <c:v>243.21383868809741</c:v>
                </c:pt>
                <c:pt idx="2138">
                  <c:v>243.77132964021186</c:v>
                </c:pt>
                <c:pt idx="2139">
                  <c:v>244.32979228464316</c:v>
                </c:pt>
                <c:pt idx="2140">
                  <c:v>244.88922779873096</c:v>
                </c:pt>
                <c:pt idx="2141">
                  <c:v>245.44963736086515</c:v>
                </c:pt>
                <c:pt idx="2142">
                  <c:v>246.01102215048766</c:v>
                </c:pt>
                <c:pt idx="2143">
                  <c:v>246.57338334809396</c:v>
                </c:pt>
                <c:pt idx="2144">
                  <c:v>247.13672213523481</c:v>
                </c:pt>
                <c:pt idx="2145">
                  <c:v>247.70103969451799</c:v>
                </c:pt>
                <c:pt idx="2146">
                  <c:v>248.26633720960993</c:v>
                </c:pt>
                <c:pt idx="2147">
                  <c:v>248.8326158652373</c:v>
                </c:pt>
                <c:pt idx="2148">
                  <c:v>249.39987684718903</c:v>
                </c:pt>
                <c:pt idx="2149">
                  <c:v>249.96812134231754</c:v>
                </c:pt>
                <c:pt idx="2150">
                  <c:v>250.53735053854084</c:v>
                </c:pt>
                <c:pt idx="2151">
                  <c:v>251.10756562484403</c:v>
                </c:pt>
                <c:pt idx="2152">
                  <c:v>251.67876779128108</c:v>
                </c:pt>
                <c:pt idx="2153">
                  <c:v>252.25095822897643</c:v>
                </c:pt>
                <c:pt idx="2154">
                  <c:v>252.82413813012678</c:v>
                </c:pt>
                <c:pt idx="2155">
                  <c:v>253.39830868800283</c:v>
                </c:pt>
                <c:pt idx="2156">
                  <c:v>253.9734710969509</c:v>
                </c:pt>
                <c:pt idx="2157">
                  <c:v>254.54962655239476</c:v>
                </c:pt>
                <c:pt idx="2158">
                  <c:v>255.12677625083728</c:v>
                </c:pt>
                <c:pt idx="2159">
                  <c:v>255.70492138986219</c:v>
                </c:pt>
                <c:pt idx="2160">
                  <c:v>256.28406316813567</c:v>
                </c:pt>
                <c:pt idx="2161">
                  <c:v>256.86420278540828</c:v>
                </c:pt>
                <c:pt idx="2162">
                  <c:v>257.44534144251662</c:v>
                </c:pt>
                <c:pt idx="2163">
                  <c:v>258.027480341385</c:v>
                </c:pt>
                <c:pt idx="2164">
                  <c:v>258.61062068502713</c:v>
                </c:pt>
                <c:pt idx="2165">
                  <c:v>259.19476367754817</c:v>
                </c:pt>
                <c:pt idx="2166">
                  <c:v>259.77991052414609</c:v>
                </c:pt>
                <c:pt idx="2167">
                  <c:v>260.36606243111368</c:v>
                </c:pt>
                <c:pt idx="2168">
                  <c:v>260.95322060584004</c:v>
                </c:pt>
                <c:pt idx="2169">
                  <c:v>261.54138625681264</c:v>
                </c:pt>
                <c:pt idx="2170">
                  <c:v>262.1305605936189</c:v>
                </c:pt>
                <c:pt idx="2171">
                  <c:v>262.72074482694802</c:v>
                </c:pt>
                <c:pt idx="2172">
                  <c:v>263.31194016859257</c:v>
                </c:pt>
                <c:pt idx="2173">
                  <c:v>263.90414783145042</c:v>
                </c:pt>
                <c:pt idx="2174">
                  <c:v>264.49736902952651</c:v>
                </c:pt>
                <c:pt idx="2175">
                  <c:v>265.09160497793459</c:v>
                </c:pt>
                <c:pt idx="2176">
                  <c:v>265.68685689289885</c:v>
                </c:pt>
                <c:pt idx="2177">
                  <c:v>266.28312599175598</c:v>
                </c:pt>
                <c:pt idx="2178">
                  <c:v>266.88041349295662</c:v>
                </c:pt>
                <c:pt idx="2179">
                  <c:v>267.47872061606745</c:v>
                </c:pt>
                <c:pt idx="2180">
                  <c:v>268.07804858177269</c:v>
                </c:pt>
                <c:pt idx="2181">
                  <c:v>268.67839861187616</c:v>
                </c:pt>
                <c:pt idx="2182">
                  <c:v>269.2797719293028</c:v>
                </c:pt>
                <c:pt idx="2183">
                  <c:v>269.8821697581007</c:v>
                </c:pt>
                <c:pt idx="2184">
                  <c:v>270.48559332344274</c:v>
                </c:pt>
                <c:pt idx="2185">
                  <c:v>271.09004385162848</c:v>
                </c:pt>
                <c:pt idx="2186">
                  <c:v>271.69552257008581</c:v>
                </c:pt>
                <c:pt idx="2187">
                  <c:v>272.30203070737304</c:v>
                </c:pt>
                <c:pt idx="2188">
                  <c:v>272.9095694931803</c:v>
                </c:pt>
                <c:pt idx="2189">
                  <c:v>273.51814015833179</c:v>
                </c:pt>
                <c:pt idx="2190">
                  <c:v>274.12774393478719</c:v>
                </c:pt>
                <c:pt idx="2191">
                  <c:v>274.73838205564374</c:v>
                </c:pt>
                <c:pt idx="2192">
                  <c:v>275.35005575513804</c:v>
                </c:pt>
                <c:pt idx="2193">
                  <c:v>275.96276626864767</c:v>
                </c:pt>
                <c:pt idx="2194">
                  <c:v>276.57651483269325</c:v>
                </c:pt>
                <c:pt idx="2195">
                  <c:v>277.19130268494018</c:v>
                </c:pt>
                <c:pt idx="2196">
                  <c:v>277.80713106420035</c:v>
                </c:pt>
                <c:pt idx="2197">
                  <c:v>278.42400121043403</c:v>
                </c:pt>
                <c:pt idx="2198">
                  <c:v>279.04191436475196</c:v>
                </c:pt>
                <c:pt idx="2199">
                  <c:v>279.66087176941687</c:v>
                </c:pt>
                <c:pt idx="2200">
                  <c:v>280.28087466784535</c:v>
                </c:pt>
                <c:pt idx="2201">
                  <c:v>280.90192430460985</c:v>
                </c:pt>
                <c:pt idx="2202">
                  <c:v>281.52402192544042</c:v>
                </c:pt>
                <c:pt idx="2203">
                  <c:v>282.14716877722657</c:v>
                </c:pt>
                <c:pt idx="2204">
                  <c:v>282.77136610801915</c:v>
                </c:pt>
                <c:pt idx="2205">
                  <c:v>283.39661516703222</c:v>
                </c:pt>
                <c:pt idx="2206">
                  <c:v>284.02291720464473</c:v>
                </c:pt>
                <c:pt idx="2207">
                  <c:v>284.65027347240272</c:v>
                </c:pt>
                <c:pt idx="2208">
                  <c:v>285.27868522302077</c:v>
                </c:pt>
                <c:pt idx="2209">
                  <c:v>285.90815371038428</c:v>
                </c:pt>
                <c:pt idx="2210">
                  <c:v>286.53868018955109</c:v>
                </c:pt>
                <c:pt idx="2211">
                  <c:v>287.17026591675324</c:v>
                </c:pt>
                <c:pt idx="2212">
                  <c:v>287.80291214939911</c:v>
                </c:pt>
                <c:pt idx="2213">
                  <c:v>288.43662014607531</c:v>
                </c:pt>
                <c:pt idx="2214">
                  <c:v>289.07139116654827</c:v>
                </c:pt>
                <c:pt idx="2215">
                  <c:v>289.70722647176626</c:v>
                </c:pt>
                <c:pt idx="2216">
                  <c:v>290.34412732386147</c:v>
                </c:pt>
                <c:pt idx="2217">
                  <c:v>290.98209498615159</c:v>
                </c:pt>
                <c:pt idx="2218">
                  <c:v>291.6211307231419</c:v>
                </c:pt>
                <c:pt idx="2219">
                  <c:v>292.26123580052706</c:v>
                </c:pt>
                <c:pt idx="2220">
                  <c:v>292.90241148519317</c:v>
                </c:pt>
                <c:pt idx="2221">
                  <c:v>293.54465904521948</c:v>
                </c:pt>
                <c:pt idx="2222">
                  <c:v>294.18797974988024</c:v>
                </c:pt>
                <c:pt idx="2223">
                  <c:v>294.83237486964691</c:v>
                </c:pt>
                <c:pt idx="2224">
                  <c:v>295.47784567618987</c:v>
                </c:pt>
                <c:pt idx="2225">
                  <c:v>296.12439344238021</c:v>
                </c:pt>
                <c:pt idx="2226">
                  <c:v>296.77201944229182</c:v>
                </c:pt>
                <c:pt idx="2227">
                  <c:v>297.42072495120334</c:v>
                </c:pt>
                <c:pt idx="2228">
                  <c:v>298.07051124559996</c:v>
                </c:pt>
                <c:pt idx="2229">
                  <c:v>298.72137960317531</c:v>
                </c:pt>
                <c:pt idx="2230">
                  <c:v>299.37333130283361</c:v>
                </c:pt>
                <c:pt idx="2231">
                  <c:v>300.02636762469132</c:v>
                </c:pt>
                <c:pt idx="2232">
                  <c:v>300.6804898500792</c:v>
                </c:pt>
                <c:pt idx="2233">
                  <c:v>301.33569926154428</c:v>
                </c:pt>
                <c:pt idx="2234">
                  <c:v>301.99199714285174</c:v>
                </c:pt>
                <c:pt idx="2235">
                  <c:v>302.64938477898693</c:v>
                </c:pt>
                <c:pt idx="2236">
                  <c:v>303.30786345615707</c:v>
                </c:pt>
                <c:pt idx="2237">
                  <c:v>303.96743446179346</c:v>
                </c:pt>
                <c:pt idx="2238">
                  <c:v>304.62809908455341</c:v>
                </c:pt>
                <c:pt idx="2239">
                  <c:v>305.28985861432193</c:v>
                </c:pt>
                <c:pt idx="2240">
                  <c:v>305.95271434221405</c:v>
                </c:pt>
                <c:pt idx="2241">
                  <c:v>306.61666756057645</c:v>
                </c:pt>
                <c:pt idx="2242">
                  <c:v>307.28171956298968</c:v>
                </c:pt>
                <c:pt idx="2243">
                  <c:v>307.94787164426981</c:v>
                </c:pt>
                <c:pt idx="2244">
                  <c:v>308.61512510047078</c:v>
                </c:pt>
                <c:pt idx="2245">
                  <c:v>309.28348122888599</c:v>
                </c:pt>
                <c:pt idx="2246">
                  <c:v>309.95294132805054</c:v>
                </c:pt>
                <c:pt idx="2247">
                  <c:v>310.62350669774315</c:v>
                </c:pt>
                <c:pt idx="2248">
                  <c:v>311.29517863898803</c:v>
                </c:pt>
                <c:pt idx="2249">
                  <c:v>311.96795845405688</c:v>
                </c:pt>
                <c:pt idx="2250">
                  <c:v>312.64184744647105</c:v>
                </c:pt>
                <c:pt idx="2251">
                  <c:v>313.31684692100316</c:v>
                </c:pt>
                <c:pt idx="2252">
                  <c:v>313.99295818367949</c:v>
                </c:pt>
                <c:pt idx="2253">
                  <c:v>314.67018254178168</c:v>
                </c:pt>
                <c:pt idx="2254">
                  <c:v>315.34852130384888</c:v>
                </c:pt>
                <c:pt idx="2255">
                  <c:v>316.02797577967976</c:v>
                </c:pt>
                <c:pt idx="2256">
                  <c:v>316.7085472803343</c:v>
                </c:pt>
                <c:pt idx="2257">
                  <c:v>317.39023711813593</c:v>
                </c:pt>
                <c:pt idx="2258">
                  <c:v>318.07304660667364</c:v>
                </c:pt>
                <c:pt idx="2259">
                  <c:v>318.75697706080376</c:v>
                </c:pt>
                <c:pt idx="2260">
                  <c:v>319.44202979665215</c:v>
                </c:pt>
                <c:pt idx="2261">
                  <c:v>320.1282061316162</c:v>
                </c:pt>
                <c:pt idx="2262">
                  <c:v>320.81550738436664</c:v>
                </c:pt>
                <c:pt idx="2263">
                  <c:v>321.50393487484985</c:v>
                </c:pt>
                <c:pt idx="2264">
                  <c:v>322.19348992428962</c:v>
                </c:pt>
                <c:pt idx="2265">
                  <c:v>322.88417385518932</c:v>
                </c:pt>
                <c:pt idx="2266">
                  <c:v>323.57598799133393</c:v>
                </c:pt>
                <c:pt idx="2267">
                  <c:v>324.26893365779199</c:v>
                </c:pt>
                <c:pt idx="2268">
                  <c:v>324.96301218091764</c:v>
                </c:pt>
                <c:pt idx="2269">
                  <c:v>325.65822488835266</c:v>
                </c:pt>
                <c:pt idx="2270">
                  <c:v>326.35457310902865</c:v>
                </c:pt>
                <c:pt idx="2271">
                  <c:v>327.05205817316886</c:v>
                </c:pt>
                <c:pt idx="2272">
                  <c:v>327.75068141229031</c:v>
                </c:pt>
                <c:pt idx="2273">
                  <c:v>328.4504441592058</c:v>
                </c:pt>
                <c:pt idx="2274">
                  <c:v>329.15134774802618</c:v>
                </c:pt>
                <c:pt idx="2275">
                  <c:v>329.85339351416195</c:v>
                </c:pt>
                <c:pt idx="2276">
                  <c:v>330.55658279432578</c:v>
                </c:pt>
                <c:pt idx="2277">
                  <c:v>331.26091692653432</c:v>
                </c:pt>
                <c:pt idx="2278">
                  <c:v>331.96639725011022</c:v>
                </c:pt>
                <c:pt idx="2279">
                  <c:v>332.67302510568436</c:v>
                </c:pt>
                <c:pt idx="2280">
                  <c:v>333.38080183519781</c:v>
                </c:pt>
                <c:pt idx="2281">
                  <c:v>334.08972878190389</c:v>
                </c:pt>
                <c:pt idx="2282">
                  <c:v>334.79980729037021</c:v>
                </c:pt>
                <c:pt idx="2283">
                  <c:v>335.51103870648092</c:v>
                </c:pt>
                <c:pt idx="2284">
                  <c:v>336.22342437743862</c:v>
                </c:pt>
                <c:pt idx="2285">
                  <c:v>336.93696565176646</c:v>
                </c:pt>
                <c:pt idx="2286">
                  <c:v>337.65166387931015</c:v>
                </c:pt>
                <c:pt idx="2287">
                  <c:v>338.36752041124026</c:v>
                </c:pt>
                <c:pt idx="2288">
                  <c:v>339.08453660005415</c:v>
                </c:pt>
                <c:pt idx="2289">
                  <c:v>339.80271379957799</c:v>
                </c:pt>
                <c:pt idx="2290">
                  <c:v>340.52205336496911</c:v>
                </c:pt>
                <c:pt idx="2291">
                  <c:v>341.24255665271772</c:v>
                </c:pt>
                <c:pt idx="2292">
                  <c:v>341.96422502064939</c:v>
                </c:pt>
                <c:pt idx="2293">
                  <c:v>342.68705982792699</c:v>
                </c:pt>
                <c:pt idx="2294">
                  <c:v>343.41106243505254</c:v>
                </c:pt>
                <c:pt idx="2295">
                  <c:v>344.13623420386983</c:v>
                </c:pt>
                <c:pt idx="2296">
                  <c:v>344.86257649756612</c:v>
                </c:pt>
                <c:pt idx="2297">
                  <c:v>345.59009068067445</c:v>
                </c:pt>
                <c:pt idx="2298">
                  <c:v>346.3187781190756</c:v>
                </c:pt>
                <c:pt idx="2299">
                  <c:v>347.04864018000029</c:v>
                </c:pt>
                <c:pt idx="2300">
                  <c:v>347.77967823203147</c:v>
                </c:pt>
                <c:pt idx="2301">
                  <c:v>348.511893645106</c:v>
                </c:pt>
                <c:pt idx="2302">
                  <c:v>349.2452877905173</c:v>
                </c:pt>
                <c:pt idx="2303">
                  <c:v>349.97986204091711</c:v>
                </c:pt>
                <c:pt idx="2304">
                  <c:v>350.71561777031769</c:v>
                </c:pt>
                <c:pt idx="2305">
                  <c:v>351.4525563540941</c:v>
                </c:pt>
                <c:pt idx="2306">
                  <c:v>352.19067916898621</c:v>
                </c:pt>
                <c:pt idx="2307">
                  <c:v>352.9299875931008</c:v>
                </c:pt>
                <c:pt idx="2308">
                  <c:v>353.67048300591387</c:v>
                </c:pt>
                <c:pt idx="2309">
                  <c:v>354.4121667882726</c:v>
                </c:pt>
                <c:pt idx="2310">
                  <c:v>355.15504032239761</c:v>
                </c:pt>
                <c:pt idx="2311">
                  <c:v>355.899104991885</c:v>
                </c:pt>
                <c:pt idx="2312">
                  <c:v>356.64436218170874</c:v>
                </c:pt>
                <c:pt idx="2313">
                  <c:v>357.39081327822248</c:v>
                </c:pt>
                <c:pt idx="2314">
                  <c:v>358.13845966916199</c:v>
                </c:pt>
                <c:pt idx="2315">
                  <c:v>358.88730274364718</c:v>
                </c:pt>
                <c:pt idx="2316">
                  <c:v>359.63734389218439</c:v>
                </c:pt>
                <c:pt idx="2317">
                  <c:v>360.38858450666839</c:v>
                </c:pt>
                <c:pt idx="2318">
                  <c:v>361.14102598038465</c:v>
                </c:pt>
                <c:pt idx="2319">
                  <c:v>361.89466970801152</c:v>
                </c:pt>
                <c:pt idx="2320">
                  <c:v>362.64951708562228</c:v>
                </c:pt>
                <c:pt idx="2321">
                  <c:v>363.40556951068754</c:v>
                </c:pt>
                <c:pt idx="2322">
                  <c:v>364.16282838207724</c:v>
                </c:pt>
                <c:pt idx="2323">
                  <c:v>364.92129510006288</c:v>
                </c:pt>
                <c:pt idx="2324">
                  <c:v>365.68097106631967</c:v>
                </c:pt>
                <c:pt idx="2325">
                  <c:v>366.44185768392879</c:v>
                </c:pt>
                <c:pt idx="2326">
                  <c:v>367.20395635737964</c:v>
                </c:pt>
                <c:pt idx="2327">
                  <c:v>367.96726849257186</c:v>
                </c:pt>
                <c:pt idx="2328">
                  <c:v>368.73179549681754</c:v>
                </c:pt>
                <c:pt idx="2329">
                  <c:v>369.4975387788437</c:v>
                </c:pt>
                <c:pt idx="2330">
                  <c:v>370.26449974879409</c:v>
                </c:pt>
                <c:pt idx="2331">
                  <c:v>371.03267981823171</c:v>
                </c:pt>
                <c:pt idx="2332">
                  <c:v>371.80208040014082</c:v>
                </c:pt>
                <c:pt idx="2333">
                  <c:v>372.57270290892927</c:v>
                </c:pt>
                <c:pt idx="2334">
                  <c:v>373.34454876043071</c:v>
                </c:pt>
                <c:pt idx="2335">
                  <c:v>374.11761937190664</c:v>
                </c:pt>
                <c:pt idx="2336">
                  <c:v>374.89191616204886</c:v>
                </c:pt>
                <c:pt idx="2337">
                  <c:v>375.66744055098155</c:v>
                </c:pt>
                <c:pt idx="2338">
                  <c:v>376.44419396026359</c:v>
                </c:pt>
                <c:pt idx="2339">
                  <c:v>377.22217781289066</c:v>
                </c:pt>
                <c:pt idx="2340">
                  <c:v>378.00139353329757</c:v>
                </c:pt>
                <c:pt idx="2341">
                  <c:v>378.78184254736038</c:v>
                </c:pt>
                <c:pt idx="2342">
                  <c:v>379.56352628239893</c:v>
                </c:pt>
                <c:pt idx="2343">
                  <c:v>380.34644616717861</c:v>
                </c:pt>
                <c:pt idx="2344">
                  <c:v>381.13060363191306</c:v>
                </c:pt>
                <c:pt idx="2345">
                  <c:v>381.91600010826613</c:v>
                </c:pt>
                <c:pt idx="2346">
                  <c:v>382.70263702935415</c:v>
                </c:pt>
                <c:pt idx="2347">
                  <c:v>383.49051582974835</c:v>
                </c:pt>
                <c:pt idx="2348">
                  <c:v>384.27963794547691</c:v>
                </c:pt>
                <c:pt idx="2349">
                  <c:v>385.07000481402736</c:v>
                </c:pt>
                <c:pt idx="2350">
                  <c:v>385.86161787434878</c:v>
                </c:pt>
                <c:pt idx="2351">
                  <c:v>386.65447856685398</c:v>
                </c:pt>
                <c:pt idx="2352">
                  <c:v>387.44858833342198</c:v>
                </c:pt>
                <c:pt idx="2353">
                  <c:v>388.24394861740006</c:v>
                </c:pt>
                <c:pt idx="2354">
                  <c:v>389.04056086360606</c:v>
                </c:pt>
                <c:pt idx="2355">
                  <c:v>389.83842651833083</c:v>
                </c:pt>
                <c:pt idx="2356">
                  <c:v>390.63754702934034</c:v>
                </c:pt>
                <c:pt idx="2357">
                  <c:v>391.43792384587783</c:v>
                </c:pt>
                <c:pt idx="2358">
                  <c:v>392.2395584186666</c:v>
                </c:pt>
                <c:pt idx="2359">
                  <c:v>393.04245219991157</c:v>
                </c:pt>
                <c:pt idx="2360">
                  <c:v>393.84660664330221</c:v>
                </c:pt>
                <c:pt idx="2361">
                  <c:v>394.65202320401443</c:v>
                </c:pt>
                <c:pt idx="2362">
                  <c:v>395.45870333871301</c:v>
                </c:pt>
                <c:pt idx="2363">
                  <c:v>396.26664850555392</c:v>
                </c:pt>
                <c:pt idx="2364">
                  <c:v>397.07586016418662</c:v>
                </c:pt>
                <c:pt idx="2365">
                  <c:v>397.88633977575626</c:v>
                </c:pt>
                <c:pt idx="2366">
                  <c:v>398.69808880290606</c:v>
                </c:pt>
                <c:pt idx="2367">
                  <c:v>399.51110870977953</c:v>
                </c:pt>
                <c:pt idx="2368">
                  <c:v>400.32540096202297</c:v>
                </c:pt>
                <c:pt idx="2369">
                  <c:v>401.14096702678762</c:v>
                </c:pt>
                <c:pt idx="2370">
                  <c:v>401.95780837273196</c:v>
                </c:pt>
                <c:pt idx="2371">
                  <c:v>402.77592647002405</c:v>
                </c:pt>
                <c:pt idx="2372">
                  <c:v>403.59532279034403</c:v>
                </c:pt>
                <c:pt idx="2373">
                  <c:v>404.41599880688619</c:v>
                </c:pt>
                <c:pt idx="2374">
                  <c:v>405.23795599436141</c:v>
                </c:pt>
                <c:pt idx="2375">
                  <c:v>406.06119582899936</c:v>
                </c:pt>
                <c:pt idx="2376">
                  <c:v>406.88571978855106</c:v>
                </c:pt>
                <c:pt idx="2377">
                  <c:v>407.71152935229117</c:v>
                </c:pt>
                <c:pt idx="2378">
                  <c:v>408.53862600102002</c:v>
                </c:pt>
                <c:pt idx="2379">
                  <c:v>409.36701121706636</c:v>
                </c:pt>
                <c:pt idx="2380">
                  <c:v>410.19668648428939</c:v>
                </c:pt>
                <c:pt idx="2381">
                  <c:v>411.02765328808135</c:v>
                </c:pt>
                <c:pt idx="2382">
                  <c:v>411.85991311536969</c:v>
                </c:pt>
                <c:pt idx="2383">
                  <c:v>412.69346745461951</c:v>
                </c:pt>
                <c:pt idx="2384">
                  <c:v>413.52831779583585</c:v>
                </c:pt>
                <c:pt idx="2385">
                  <c:v>414.36446563056597</c:v>
                </c:pt>
                <c:pt idx="2386">
                  <c:v>415.20191245190205</c:v>
                </c:pt>
                <c:pt idx="2387">
                  <c:v>416.0406597544831</c:v>
                </c:pt>
                <c:pt idx="2388">
                  <c:v>416.88070903449761</c:v>
                </c:pt>
                <c:pt idx="2389">
                  <c:v>417.72206178968588</c:v>
                </c:pt>
                <c:pt idx="2390">
                  <c:v>418.5647195193423</c:v>
                </c:pt>
                <c:pt idx="2391">
                  <c:v>419.40868372431794</c:v>
                </c:pt>
                <c:pt idx="2392">
                  <c:v>420.25395590702243</c:v>
                </c:pt>
                <c:pt idx="2393">
                  <c:v>421.10053757142697</c:v>
                </c:pt>
                <c:pt idx="2394">
                  <c:v>421.94843022306623</c:v>
                </c:pt>
                <c:pt idx="2395">
                  <c:v>422.79763536904096</c:v>
                </c:pt>
                <c:pt idx="2396">
                  <c:v>423.64815451802042</c:v>
                </c:pt>
                <c:pt idx="2397">
                  <c:v>424.49998918024448</c:v>
                </c:pt>
                <c:pt idx="2398">
                  <c:v>425.35314086752641</c:v>
                </c:pt>
                <c:pt idx="2399">
                  <c:v>426.20761109325497</c:v>
                </c:pt>
                <c:pt idx="2400">
                  <c:v>427.06340137239687</c:v>
                </c:pt>
                <c:pt idx="2401">
                  <c:v>427.92051322149933</c:v>
                </c:pt>
                <c:pt idx="2402">
                  <c:v>428.77894815869217</c:v>
                </c:pt>
                <c:pt idx="2403">
                  <c:v>429.63870770369056</c:v>
                </c:pt>
                <c:pt idx="2404">
                  <c:v>430.49979337779723</c:v>
                </c:pt>
                <c:pt idx="2405">
                  <c:v>431.36220670390497</c:v>
                </c:pt>
                <c:pt idx="2406">
                  <c:v>432.22594920649891</c:v>
                </c:pt>
                <c:pt idx="2407">
                  <c:v>433.09102241165903</c:v>
                </c:pt>
                <c:pt idx="2408">
                  <c:v>433.95742784706266</c:v>
                </c:pt>
                <c:pt idx="2409">
                  <c:v>434.82516704198679</c:v>
                </c:pt>
                <c:pt idx="2410">
                  <c:v>435.69424152731051</c:v>
                </c:pt>
                <c:pt idx="2411">
                  <c:v>436.56465283551745</c:v>
                </c:pt>
                <c:pt idx="2412">
                  <c:v>437.43640250069808</c:v>
                </c:pt>
                <c:pt idx="2413">
                  <c:v>438.30949205855245</c:v>
                </c:pt>
                <c:pt idx="2414">
                  <c:v>439.18392304639247</c:v>
                </c:pt>
                <c:pt idx="2415">
                  <c:v>440.05969700314427</c:v>
                </c:pt>
                <c:pt idx="2416">
                  <c:v>440.93681546935051</c:v>
                </c:pt>
                <c:pt idx="2417">
                  <c:v>441.81527998717343</c:v>
                </c:pt>
                <c:pt idx="2418">
                  <c:v>442.69509210039649</c:v>
                </c:pt>
                <c:pt idx="2419">
                  <c:v>443.57625335442748</c:v>
                </c:pt>
                <c:pt idx="2420">
                  <c:v>444.4587652963005</c:v>
                </c:pt>
                <c:pt idx="2421">
                  <c:v>445.3426294746788</c:v>
                </c:pt>
                <c:pt idx="2422">
                  <c:v>446.22784743985699</c:v>
                </c:pt>
                <c:pt idx="2423">
                  <c:v>447.11442074376362</c:v>
                </c:pt>
                <c:pt idx="2424">
                  <c:v>448.00235093996338</c:v>
                </c:pt>
                <c:pt idx="2425">
                  <c:v>448.89163958366009</c:v>
                </c:pt>
                <c:pt idx="2426">
                  <c:v>449.78228823169877</c:v>
                </c:pt>
                <c:pt idx="2427">
                  <c:v>450.6742984425681</c:v>
                </c:pt>
                <c:pt idx="2428">
                  <c:v>451.56767177640313</c:v>
                </c:pt>
                <c:pt idx="2429">
                  <c:v>452.46240979498759</c:v>
                </c:pt>
                <c:pt idx="2430">
                  <c:v>453.35851406175635</c:v>
                </c:pt>
                <c:pt idx="2431">
                  <c:v>454.25598614179813</c:v>
                </c:pt>
                <c:pt idx="2432">
                  <c:v>455.15482760185762</c:v>
                </c:pt>
                <c:pt idx="2433">
                  <c:v>456.05504001033842</c:v>
                </c:pt>
                <c:pt idx="2434">
                  <c:v>456.95662493730504</c:v>
                </c:pt>
                <c:pt idx="2435">
                  <c:v>457.8595839544858</c:v>
                </c:pt>
                <c:pt idx="2436">
                  <c:v>458.76391863527516</c:v>
                </c:pt>
                <c:pt idx="2437">
                  <c:v>459.66963055473622</c:v>
                </c:pt>
                <c:pt idx="2438">
                  <c:v>460.57672128960314</c:v>
                </c:pt>
                <c:pt idx="2439">
                  <c:v>461.48519241828393</c:v>
                </c:pt>
                <c:pt idx="2440">
                  <c:v>462.39504552086277</c:v>
                </c:pt>
                <c:pt idx="2441">
                  <c:v>463.30628217910225</c:v>
                </c:pt>
                <c:pt idx="2442">
                  <c:v>464.2189039764466</c:v>
                </c:pt>
                <c:pt idx="2443">
                  <c:v>465.1329124980233</c:v>
                </c:pt>
                <c:pt idx="2444">
                  <c:v>466.04830933064642</c:v>
                </c:pt>
                <c:pt idx="2445">
                  <c:v>466.96509606281865</c:v>
                </c:pt>
                <c:pt idx="2446">
                  <c:v>467.883274284734</c:v>
                </c:pt>
                <c:pt idx="2447">
                  <c:v>468.80284558828032</c:v>
                </c:pt>
                <c:pt idx="2448">
                  <c:v>469.72381156704188</c:v>
                </c:pt>
                <c:pt idx="2449">
                  <c:v>470.64617381630171</c:v>
                </c:pt>
                <c:pt idx="2450">
                  <c:v>471.56993393304435</c:v>
                </c:pt>
                <c:pt idx="2451">
                  <c:v>472.49509351595833</c:v>
                </c:pt>
                <c:pt idx="2452">
                  <c:v>473.42165416543855</c:v>
                </c:pt>
                <c:pt idx="2453">
                  <c:v>474.34961748358921</c:v>
                </c:pt>
                <c:pt idx="2454">
                  <c:v>475.27898507422589</c:v>
                </c:pt>
                <c:pt idx="2455">
                  <c:v>476.20975854287843</c:v>
                </c:pt>
                <c:pt idx="2456">
                  <c:v>477.14193949679355</c:v>
                </c:pt>
                <c:pt idx="2457">
                  <c:v>478.07552954493701</c:v>
                </c:pt>
                <c:pt idx="2458">
                  <c:v>479.01053029799647</c:v>
                </c:pt>
                <c:pt idx="2459">
                  <c:v>479.94694336838404</c:v>
                </c:pt>
                <c:pt idx="2460">
                  <c:v>480.88477037023881</c:v>
                </c:pt>
                <c:pt idx="2461">
                  <c:v>481.82401291942938</c:v>
                </c:pt>
                <c:pt idx="2462">
                  <c:v>482.76467263355647</c:v>
                </c:pt>
                <c:pt idx="2463">
                  <c:v>483.70675113195551</c:v>
                </c:pt>
                <c:pt idx="2464">
                  <c:v>484.65025003569912</c:v>
                </c:pt>
                <c:pt idx="2465">
                  <c:v>485.59517096759976</c:v>
                </c:pt>
                <c:pt idx="2466">
                  <c:v>486.5415155522125</c:v>
                </c:pt>
                <c:pt idx="2467">
                  <c:v>487.48928541583729</c:v>
                </c:pt>
                <c:pt idx="2468">
                  <c:v>488.43848218652164</c:v>
                </c:pt>
                <c:pt idx="2469">
                  <c:v>489.38910749406335</c:v>
                </c:pt>
                <c:pt idx="2470">
                  <c:v>490.34116297001299</c:v>
                </c:pt>
                <c:pt idx="2471">
                  <c:v>491.2946502476766</c:v>
                </c:pt>
                <c:pt idx="2472">
                  <c:v>492.24957096211807</c:v>
                </c:pt>
                <c:pt idx="2473">
                  <c:v>493.20592675016201</c:v>
                </c:pt>
                <c:pt idx="2474">
                  <c:v>494.16371925039613</c:v>
                </c:pt>
                <c:pt idx="2475">
                  <c:v>495.12295010317411</c:v>
                </c:pt>
                <c:pt idx="2476">
                  <c:v>496.08362095061779</c:v>
                </c:pt>
                <c:pt idx="2477">
                  <c:v>497.04573343662042</c:v>
                </c:pt>
                <c:pt idx="2478">
                  <c:v>498.00928920684862</c:v>
                </c:pt>
                <c:pt idx="2479">
                  <c:v>498.97428990874545</c:v>
                </c:pt>
                <c:pt idx="2480">
                  <c:v>499.94073719153278</c:v>
                </c:pt>
                <c:pt idx="2481">
                  <c:v>500.90863270621406</c:v>
                </c:pt>
                <c:pt idx="2482">
                  <c:v>501.87797810557697</c:v>
                </c:pt>
                <c:pt idx="2483">
                  <c:v>502.84877504419592</c:v>
                </c:pt>
                <c:pt idx="2484">
                  <c:v>503.82102517843475</c:v>
                </c:pt>
                <c:pt idx="2485">
                  <c:v>504.79473016644943</c:v>
                </c:pt>
                <c:pt idx="2486">
                  <c:v>505.76989166819061</c:v>
                </c:pt>
                <c:pt idx="2487">
                  <c:v>506.7465113454063</c:v>
                </c:pt>
                <c:pt idx="2488">
                  <c:v>507.72459086164457</c:v>
                </c:pt>
                <c:pt idx="2489">
                  <c:v>508.70413188225598</c:v>
                </c:pt>
                <c:pt idx="2490">
                  <c:v>509.68513607439667</c:v>
                </c:pt>
                <c:pt idx="2491">
                  <c:v>510.66760510703051</c:v>
                </c:pt>
                <c:pt idx="2492">
                  <c:v>511.65154065093208</c:v>
                </c:pt>
                <c:pt idx="2493">
                  <c:v>512.63694437868924</c:v>
                </c:pt>
                <c:pt idx="2494">
                  <c:v>513.62381796470584</c:v>
                </c:pt>
                <c:pt idx="2495">
                  <c:v>514.61216308520443</c:v>
                </c:pt>
                <c:pt idx="2496">
                  <c:v>515.60198141822866</c:v>
                </c:pt>
                <c:pt idx="2497">
                  <c:v>516.5932746436464</c:v>
                </c:pt>
                <c:pt idx="2498">
                  <c:v>517.58604444315188</c:v>
                </c:pt>
                <c:pt idx="2499">
                  <c:v>518.5802925002688</c:v>
                </c:pt>
                <c:pt idx="2500">
                  <c:v>519.5760205003528</c:v>
                </c:pt>
                <c:pt idx="2501">
                  <c:v>520.57323013059431</c:v>
                </c:pt>
                <c:pt idx="2502">
                  <c:v>521.57192308002118</c:v>
                </c:pt>
                <c:pt idx="2503">
                  <c:v>522.57210103950115</c:v>
                </c:pt>
                <c:pt idx="2504">
                  <c:v>523.57376570174483</c:v>
                </c:pt>
                <c:pt idx="2505">
                  <c:v>524.57691876130821</c:v>
                </c:pt>
                <c:pt idx="2506">
                  <c:v>525.58156191459568</c:v>
                </c:pt>
                <c:pt idx="2507">
                  <c:v>526.58769685986226</c:v>
                </c:pt>
                <c:pt idx="2508">
                  <c:v>527.59532529721662</c:v>
                </c:pt>
                <c:pt idx="2509">
                  <c:v>528.60444892862358</c:v>
                </c:pt>
                <c:pt idx="2510">
                  <c:v>529.61506945790723</c:v>
                </c:pt>
                <c:pt idx="2511">
                  <c:v>530.62718859075312</c:v>
                </c:pt>
                <c:pt idx="2512">
                  <c:v>531.64080803471143</c:v>
                </c:pt>
                <c:pt idx="2513">
                  <c:v>532.65592949919926</c:v>
                </c:pt>
                <c:pt idx="2514">
                  <c:v>533.67255469550366</c:v>
                </c:pt>
                <c:pt idx="2515">
                  <c:v>534.69068533678433</c:v>
                </c:pt>
                <c:pt idx="2516">
                  <c:v>535.71032313807632</c:v>
                </c:pt>
                <c:pt idx="2517">
                  <c:v>536.73146981629259</c:v>
                </c:pt>
                <c:pt idx="2518">
                  <c:v>537.75412709022714</c:v>
                </c:pt>
                <c:pt idx="2519">
                  <c:v>538.77829668055722</c:v>
                </c:pt>
                <c:pt idx="2520">
                  <c:v>539.80398030984645</c:v>
                </c:pt>
                <c:pt idx="2521">
                  <c:v>540.83117970254762</c:v>
                </c:pt>
                <c:pt idx="2522">
                  <c:v>541.859896585005</c:v>
                </c:pt>
                <c:pt idx="2523">
                  <c:v>542.89013268545762</c:v>
                </c:pt>
                <c:pt idx="2524">
                  <c:v>543.92188973404166</c:v>
                </c:pt>
                <c:pt idx="2525">
                  <c:v>544.95516946279338</c:v>
                </c:pt>
                <c:pt idx="2526">
                  <c:v>545.9899736056517</c:v>
                </c:pt>
                <c:pt idx="2527">
                  <c:v>547.02630389846126</c:v>
                </c:pt>
                <c:pt idx="2528">
                  <c:v>548.06416207897496</c:v>
                </c:pt>
                <c:pt idx="2529">
                  <c:v>549.10354988685663</c:v>
                </c:pt>
                <c:pt idx="2530">
                  <c:v>550.14446906368414</c:v>
                </c:pt>
                <c:pt idx="2531">
                  <c:v>551.1869213529518</c:v>
                </c:pt>
                <c:pt idx="2532">
                  <c:v>552.2309085000735</c:v>
                </c:pt>
                <c:pt idx="2533">
                  <c:v>553.27643225238523</c:v>
                </c:pt>
                <c:pt idx="2534">
                  <c:v>554.32349435914784</c:v>
                </c:pt>
                <c:pt idx="2535">
                  <c:v>555.37209657155006</c:v>
                </c:pt>
                <c:pt idx="2536">
                  <c:v>556.42224064271113</c:v>
                </c:pt>
                <c:pt idx="2537">
                  <c:v>557.47392832768367</c:v>
                </c:pt>
                <c:pt idx="2538">
                  <c:v>558.52716138345625</c:v>
                </c:pt>
                <c:pt idx="2539">
                  <c:v>559.58194156895649</c:v>
                </c:pt>
                <c:pt idx="2540">
                  <c:v>560.63827064505381</c:v>
                </c:pt>
                <c:pt idx="2541">
                  <c:v>561.69615037456197</c:v>
                </c:pt>
                <c:pt idx="2542">
                  <c:v>562.75558252224221</c:v>
                </c:pt>
                <c:pt idx="2543">
                  <c:v>563.81656885480572</c:v>
                </c:pt>
                <c:pt idx="2544">
                  <c:v>564.87911114091696</c:v>
                </c:pt>
                <c:pt idx="2545">
                  <c:v>565.9432111511959</c:v>
                </c:pt>
                <c:pt idx="2546">
                  <c:v>567.0088706582211</c:v>
                </c:pt>
                <c:pt idx="2547">
                  <c:v>568.07609143653281</c:v>
                </c:pt>
                <c:pt idx="2548">
                  <c:v>569.14487526263508</c:v>
                </c:pt>
                <c:pt idx="2549">
                  <c:v>570.21522391499946</c:v>
                </c:pt>
                <c:pt idx="2550">
                  <c:v>571.28713917406708</c:v>
                </c:pt>
                <c:pt idx="2551">
                  <c:v>572.36062282225191</c:v>
                </c:pt>
                <c:pt idx="2552">
                  <c:v>573.43567664394345</c:v>
                </c:pt>
                <c:pt idx="2553">
                  <c:v>574.51230242550969</c:v>
                </c:pt>
                <c:pt idx="2554">
                  <c:v>575.59050195529983</c:v>
                </c:pt>
                <c:pt idx="2555">
                  <c:v>576.67027702364715</c:v>
                </c:pt>
                <c:pt idx="2556">
                  <c:v>577.75162942287193</c:v>
                </c:pt>
                <c:pt idx="2557">
                  <c:v>578.8345609472841</c:v>
                </c:pt>
                <c:pt idx="2558">
                  <c:v>579.91907339318641</c:v>
                </c:pt>
                <c:pt idx="2559">
                  <c:v>581.00516855887713</c:v>
                </c:pt>
                <c:pt idx="2560">
                  <c:v>582.0928482446526</c:v>
                </c:pt>
                <c:pt idx="2561">
                  <c:v>583.18211425281083</c:v>
                </c:pt>
                <c:pt idx="2562">
                  <c:v>584.27296838765369</c:v>
                </c:pt>
                <c:pt idx="2563">
                  <c:v>585.36541245549006</c:v>
                </c:pt>
                <c:pt idx="2564">
                  <c:v>586.45944826463858</c:v>
                </c:pt>
                <c:pt idx="2565">
                  <c:v>587.55507762543073</c:v>
                </c:pt>
                <c:pt idx="2566">
                  <c:v>588.65230235021352</c:v>
                </c:pt>
                <c:pt idx="2567">
                  <c:v>589.7511242533526</c:v>
                </c:pt>
                <c:pt idx="2568">
                  <c:v>590.85154515123475</c:v>
                </c:pt>
                <c:pt idx="2569">
                  <c:v>591.95356686227126</c:v>
                </c:pt>
                <c:pt idx="2570">
                  <c:v>593.05719120690037</c:v>
                </c:pt>
                <c:pt idx="2571">
                  <c:v>594.1624200075903</c:v>
                </c:pt>
                <c:pt idx="2572">
                  <c:v>595.26925508884267</c:v>
                </c:pt>
                <c:pt idx="2573">
                  <c:v>596.37769827719433</c:v>
                </c:pt>
                <c:pt idx="2574">
                  <c:v>597.48775140122132</c:v>
                </c:pt>
                <c:pt idx="2575">
                  <c:v>598.59941629154127</c:v>
                </c:pt>
                <c:pt idx="2576">
                  <c:v>599.71269478081615</c:v>
                </c:pt>
                <c:pt idx="2577">
                  <c:v>600.82758870375562</c:v>
                </c:pt>
                <c:pt idx="2578">
                  <c:v>601.94409989711971</c:v>
                </c:pt>
                <c:pt idx="2579">
                  <c:v>603.06223019972163</c:v>
                </c:pt>
                <c:pt idx="2580">
                  <c:v>604.18198145243105</c:v>
                </c:pt>
                <c:pt idx="2581">
                  <c:v>605.30335549817664</c:v>
                </c:pt>
                <c:pt idx="2582">
                  <c:v>606.42635418194925</c:v>
                </c:pt>
                <c:pt idx="2583">
                  <c:v>607.5509793508046</c:v>
                </c:pt>
                <c:pt idx="2584">
                  <c:v>608.6772328538666</c:v>
                </c:pt>
                <c:pt idx="2585">
                  <c:v>609.80511654232987</c:v>
                </c:pt>
                <c:pt idx="2586">
                  <c:v>610.93463226946301</c:v>
                </c:pt>
                <c:pt idx="2587">
                  <c:v>612.06578189061133</c:v>
                </c:pt>
                <c:pt idx="2588">
                  <c:v>613.19856726319983</c:v>
                </c:pt>
                <c:pt idx="2589">
                  <c:v>614.33299024673624</c:v>
                </c:pt>
                <c:pt idx="2590">
                  <c:v>615.46905270281388</c:v>
                </c:pt>
                <c:pt idx="2591">
                  <c:v>616.60675649511472</c:v>
                </c:pt>
                <c:pt idx="2592">
                  <c:v>617.74610348941223</c:v>
                </c:pt>
                <c:pt idx="2593">
                  <c:v>618.88709555357457</c:v>
                </c:pt>
                <c:pt idx="2594">
                  <c:v>620.02973455756717</c:v>
                </c:pt>
                <c:pt idx="2595">
                  <c:v>621.17402237345584</c:v>
                </c:pt>
                <c:pt idx="2596">
                  <c:v>622.31996087540995</c:v>
                </c:pt>
                <c:pt idx="2597">
                  <c:v>623.46755193970546</c:v>
                </c:pt>
                <c:pt idx="2598">
                  <c:v>624.61679744472735</c:v>
                </c:pt>
                <c:pt idx="2599">
                  <c:v>625.76769927097314</c:v>
                </c:pt>
                <c:pt idx="2600">
                  <c:v>626.92025930105569</c:v>
                </c:pt>
                <c:pt idx="2601">
                  <c:v>628.07447941970611</c:v>
                </c:pt>
                <c:pt idx="2602">
                  <c:v>629.23036151377698</c:v>
                </c:pt>
                <c:pt idx="2603">
                  <c:v>630.38790747224493</c:v>
                </c:pt>
                <c:pt idx="2604">
                  <c:v>631.54711918621433</c:v>
                </c:pt>
                <c:pt idx="2605">
                  <c:v>632.70799854891936</c:v>
                </c:pt>
                <c:pt idx="2606">
                  <c:v>633.87054745572789</c:v>
                </c:pt>
                <c:pt idx="2607">
                  <c:v>635.03476780414405</c:v>
                </c:pt>
                <c:pt idx="2608">
                  <c:v>636.20066149381114</c:v>
                </c:pt>
                <c:pt idx="2609">
                  <c:v>637.36823042651486</c:v>
                </c:pt>
                <c:pt idx="2610">
                  <c:v>638.53747650618641</c:v>
                </c:pt>
                <c:pt idx="2611">
                  <c:v>639.70840163890523</c:v>
                </c:pt>
                <c:pt idx="2612">
                  <c:v>640.88100773290228</c:v>
                </c:pt>
                <c:pt idx="2613">
                  <c:v>642.05529669856287</c:v>
                </c:pt>
                <c:pt idx="2614">
                  <c:v>643.23127044842977</c:v>
                </c:pt>
                <c:pt idx="2615">
                  <c:v>644.40893089720623</c:v>
                </c:pt>
                <c:pt idx="2616">
                  <c:v>645.5882799617591</c:v>
                </c:pt>
                <c:pt idx="2617">
                  <c:v>646.76931956112173</c:v>
                </c:pt>
                <c:pt idx="2618">
                  <c:v>647.95205161649722</c:v>
                </c:pt>
                <c:pt idx="2619">
                  <c:v>649.13647805126129</c:v>
                </c:pt>
                <c:pt idx="2620">
                  <c:v>650.32260079096511</c:v>
                </c:pt>
                <c:pt idx="2621">
                  <c:v>651.51042176333885</c:v>
                </c:pt>
                <c:pt idx="2622">
                  <c:v>652.69994289829435</c:v>
                </c:pt>
                <c:pt idx="2623">
                  <c:v>653.89116612792839</c:v>
                </c:pt>
                <c:pt idx="2624">
                  <c:v>655.08409338652575</c:v>
                </c:pt>
                <c:pt idx="2625">
                  <c:v>656.27872661056222</c:v>
                </c:pt>
                <c:pt idx="2626">
                  <c:v>657.47506773870737</c:v>
                </c:pt>
                <c:pt idx="2627">
                  <c:v>658.67311871182824</c:v>
                </c:pt>
                <c:pt idx="2628">
                  <c:v>659.87288147299171</c:v>
                </c:pt>
                <c:pt idx="2629">
                  <c:v>661.07435796746825</c:v>
                </c:pt>
                <c:pt idx="2630">
                  <c:v>662.27755014273464</c:v>
                </c:pt>
                <c:pt idx="2631">
                  <c:v>663.48245994847707</c:v>
                </c:pt>
                <c:pt idx="2632">
                  <c:v>664.68908933659418</c:v>
                </c:pt>
                <c:pt idx="2633">
                  <c:v>665.89744026120036</c:v>
                </c:pt>
                <c:pt idx="2634">
                  <c:v>667.1075146786286</c:v>
                </c:pt>
                <c:pt idx="2635">
                  <c:v>668.31931454743369</c:v>
                </c:pt>
                <c:pt idx="2636">
                  <c:v>669.53284182839548</c:v>
                </c:pt>
                <c:pt idx="2637">
                  <c:v>670.74809848452173</c:v>
                </c:pt>
                <c:pt idx="2638">
                  <c:v>671.96508648105134</c:v>
                </c:pt>
                <c:pt idx="2639">
                  <c:v>673.18380778545736</c:v>
                </c:pt>
                <c:pt idx="2640">
                  <c:v>674.40426436745031</c:v>
                </c:pt>
                <c:pt idx="2641">
                  <c:v>675.62645819898125</c:v>
                </c:pt>
                <c:pt idx="2642">
                  <c:v>676.85039125424453</c:v>
                </c:pt>
                <c:pt idx="2643">
                  <c:v>678.07606550968137</c:v>
                </c:pt>
                <c:pt idx="2644">
                  <c:v>679.30348294398289</c:v>
                </c:pt>
                <c:pt idx="2645">
                  <c:v>680.53264553809299</c:v>
                </c:pt>
                <c:pt idx="2646">
                  <c:v>681.76355527521184</c:v>
                </c:pt>
                <c:pt idx="2647">
                  <c:v>682.99621414079866</c:v>
                </c:pt>
                <c:pt idx="2648">
                  <c:v>684.23062412257502</c:v>
                </c:pt>
                <c:pt idx="2649">
                  <c:v>685.4667872105282</c:v>
                </c:pt>
                <c:pt idx="2650">
                  <c:v>686.70470539691382</c:v>
                </c:pt>
                <c:pt idx="2651">
                  <c:v>687.9443806762597</c:v>
                </c:pt>
                <c:pt idx="2652">
                  <c:v>689.18581504536826</c:v>
                </c:pt>
                <c:pt idx="2653">
                  <c:v>690.42901050332034</c:v>
                </c:pt>
                <c:pt idx="2654">
                  <c:v>691.67396905147768</c:v>
                </c:pt>
                <c:pt idx="2655">
                  <c:v>692.92069269348667</c:v>
                </c:pt>
                <c:pt idx="2656">
                  <c:v>694.1691834352813</c:v>
                </c:pt>
                <c:pt idx="2657">
                  <c:v>695.41944328508623</c:v>
                </c:pt>
                <c:pt idx="2658">
                  <c:v>696.67147425342</c:v>
                </c:pt>
                <c:pt idx="2659">
                  <c:v>697.92527835309863</c:v>
                </c:pt>
                <c:pt idx="2660">
                  <c:v>699.18085759923792</c:v>
                </c:pt>
                <c:pt idx="2661">
                  <c:v>700.43821400925731</c:v>
                </c:pt>
                <c:pt idx="2662">
                  <c:v>701.69734960288292</c:v>
                </c:pt>
                <c:pt idx="2663">
                  <c:v>702.95826640215091</c:v>
                </c:pt>
                <c:pt idx="2664">
                  <c:v>704.22096643141026</c:v>
                </c:pt>
                <c:pt idx="2665">
                  <c:v>705.48545171732599</c:v>
                </c:pt>
                <c:pt idx="2666">
                  <c:v>706.75172428888288</c:v>
                </c:pt>
                <c:pt idx="2667">
                  <c:v>708.01978617738837</c:v>
                </c:pt>
                <c:pt idx="2668">
                  <c:v>709.28963941647544</c:v>
                </c:pt>
                <c:pt idx="2669">
                  <c:v>710.56128604210619</c:v>
                </c:pt>
                <c:pt idx="2670">
                  <c:v>711.83472809257523</c:v>
                </c:pt>
                <c:pt idx="2671">
                  <c:v>713.10996760851231</c:v>
                </c:pt>
                <c:pt idx="2672">
                  <c:v>714.38700663288603</c:v>
                </c:pt>
                <c:pt idx="2673">
                  <c:v>715.66584721100674</c:v>
                </c:pt>
                <c:pt idx="2674">
                  <c:v>716.94649139053024</c:v>
                </c:pt>
                <c:pt idx="2675">
                  <c:v>718.22894122146033</c:v>
                </c:pt>
                <c:pt idx="2676">
                  <c:v>719.51319875615252</c:v>
                </c:pt>
                <c:pt idx="2677">
                  <c:v>720.79926604931734</c:v>
                </c:pt>
                <c:pt idx="2678">
                  <c:v>722.08714515802319</c:v>
                </c:pt>
                <c:pt idx="2679">
                  <c:v>723.37683814169998</c:v>
                </c:pt>
                <c:pt idx="2680">
                  <c:v>724.66834706214183</c:v>
                </c:pt>
                <c:pt idx="2681">
                  <c:v>725.96167398351099</c:v>
                </c:pt>
                <c:pt idx="2682">
                  <c:v>727.25682097234039</c:v>
                </c:pt>
                <c:pt idx="2683">
                  <c:v>728.55379009753767</c:v>
                </c:pt>
                <c:pt idx="2684">
                  <c:v>729.85258343038811</c:v>
                </c:pt>
                <c:pt idx="2685">
                  <c:v>731.15320304455724</c:v>
                </c:pt>
                <c:pt idx="2686">
                  <c:v>732.4556510160952</c:v>
                </c:pt>
                <c:pt idx="2687">
                  <c:v>733.75992942343942</c:v>
                </c:pt>
                <c:pt idx="2688">
                  <c:v>735.06604034741792</c:v>
                </c:pt>
                <c:pt idx="2689">
                  <c:v>736.37398587125244</c:v>
                </c:pt>
                <c:pt idx="2690">
                  <c:v>737.68376808056223</c:v>
                </c:pt>
                <c:pt idx="2691">
                  <c:v>738.99538906336693</c:v>
                </c:pt>
                <c:pt idx="2692">
                  <c:v>740.30885091008975</c:v>
                </c:pt>
                <c:pt idx="2693">
                  <c:v>741.62415571356109</c:v>
                </c:pt>
                <c:pt idx="2694">
                  <c:v>742.94130556902178</c:v>
                </c:pt>
                <c:pt idx="2695">
                  <c:v>744.26030257412629</c:v>
                </c:pt>
                <c:pt idx="2696">
                  <c:v>745.58114882894586</c:v>
                </c:pt>
                <c:pt idx="2697">
                  <c:v>746.90384643597201</c:v>
                </c:pt>
                <c:pt idx="2698">
                  <c:v>748.22839750012008</c:v>
                </c:pt>
                <c:pt idx="2699">
                  <c:v>749.55480412873192</c:v>
                </c:pt>
                <c:pt idx="2700">
                  <c:v>750.88306843158</c:v>
                </c:pt>
                <c:pt idx="2701">
                  <c:v>752.21319252086982</c:v>
                </c:pt>
                <c:pt idx="2702">
                  <c:v>753.54517851124388</c:v>
                </c:pt>
                <c:pt idx="2703">
                  <c:v>754.87902851978481</c:v>
                </c:pt>
                <c:pt idx="2704">
                  <c:v>756.21474466601876</c:v>
                </c:pt>
                <c:pt idx="2705">
                  <c:v>757.55232907191873</c:v>
                </c:pt>
                <c:pt idx="2706">
                  <c:v>758.89178386190758</c:v>
                </c:pt>
                <c:pt idx="2707">
                  <c:v>760.23311116286209</c:v>
                </c:pt>
                <c:pt idx="2708">
                  <c:v>761.57631310411557</c:v>
                </c:pt>
                <c:pt idx="2709">
                  <c:v>762.92139181746131</c:v>
                </c:pt>
                <c:pt idx="2710">
                  <c:v>764.26834943715653</c:v>
                </c:pt>
                <c:pt idx="2711">
                  <c:v>765.61718809992499</c:v>
                </c:pt>
                <c:pt idx="2712">
                  <c:v>766.96790994496087</c:v>
                </c:pt>
                <c:pt idx="2713">
                  <c:v>768.32051711393171</c:v>
                </c:pt>
                <c:pt idx="2714">
                  <c:v>769.67501175098232</c:v>
                </c:pt>
                <c:pt idx="2715">
                  <c:v>771.03139600273744</c:v>
                </c:pt>
                <c:pt idx="2716">
                  <c:v>772.38967201830565</c:v>
                </c:pt>
                <c:pt idx="2717">
                  <c:v>773.74984194928265</c:v>
                </c:pt>
                <c:pt idx="2718">
                  <c:v>775.11190794975448</c:v>
                </c:pt>
                <c:pt idx="2719">
                  <c:v>776.4758721763011</c:v>
                </c:pt>
                <c:pt idx="2720">
                  <c:v>777.84173678799914</c:v>
                </c:pt>
                <c:pt idx="2721">
                  <c:v>779.20950394642659</c:v>
                </c:pt>
                <c:pt idx="2722">
                  <c:v>780.57917581566505</c:v>
                </c:pt>
                <c:pt idx="2723">
                  <c:v>781.95075456230336</c:v>
                </c:pt>
                <c:pt idx="2724">
                  <c:v>783.32424235544113</c:v>
                </c:pt>
                <c:pt idx="2725">
                  <c:v>784.69964136669228</c:v>
                </c:pt>
                <c:pt idx="2726">
                  <c:v>786.0769537701882</c:v>
                </c:pt>
                <c:pt idx="2727">
                  <c:v>787.45618174258129</c:v>
                </c:pt>
                <c:pt idx="2728">
                  <c:v>788.83732746304838</c:v>
                </c:pt>
                <c:pt idx="2729">
                  <c:v>790.22039311329388</c:v>
                </c:pt>
                <c:pt idx="2730">
                  <c:v>791.60538087755378</c:v>
                </c:pt>
                <c:pt idx="2731">
                  <c:v>792.99229294259851</c:v>
                </c:pt>
                <c:pt idx="2732">
                  <c:v>794.38113149773642</c:v>
                </c:pt>
                <c:pt idx="2733">
                  <c:v>795.77189873481757</c:v>
                </c:pt>
                <c:pt idx="2734">
                  <c:v>797.16459684823678</c:v>
                </c:pt>
                <c:pt idx="2735">
                  <c:v>798.55922803493741</c:v>
                </c:pt>
                <c:pt idx="2736">
                  <c:v>799.95579449441459</c:v>
                </c:pt>
                <c:pt idx="2737">
                  <c:v>801.35429842871872</c:v>
                </c:pt>
                <c:pt idx="2738">
                  <c:v>802.75474204245882</c:v>
                </c:pt>
                <c:pt idx="2739">
                  <c:v>804.15712754280605</c:v>
                </c:pt>
                <c:pt idx="2740">
                  <c:v>805.56145713949718</c:v>
                </c:pt>
                <c:pt idx="2741">
                  <c:v>806.96773304483816</c:v>
                </c:pt>
                <c:pt idx="2742">
                  <c:v>808.37595747370733</c:v>
                </c:pt>
                <c:pt idx="2743">
                  <c:v>809.78613264355909</c:v>
                </c:pt>
                <c:pt idx="2744">
                  <c:v>811.19826077442735</c:v>
                </c:pt>
                <c:pt idx="2745">
                  <c:v>812.61234408892892</c:v>
                </c:pt>
                <c:pt idx="2746">
                  <c:v>814.02838481226695</c:v>
                </c:pt>
                <c:pt idx="2747">
                  <c:v>815.4463851722345</c:v>
                </c:pt>
                <c:pt idx="2748">
                  <c:v>816.86634739921806</c:v>
                </c:pt>
                <c:pt idx="2749">
                  <c:v>818.28827372620117</c:v>
                </c:pt>
                <c:pt idx="2750">
                  <c:v>819.71216638876717</c:v>
                </c:pt>
                <c:pt idx="2751">
                  <c:v>821.13802762510375</c:v>
                </c:pt>
                <c:pt idx="2752">
                  <c:v>822.56585967600586</c:v>
                </c:pt>
                <c:pt idx="2753">
                  <c:v>823.9956647848793</c:v>
                </c:pt>
                <c:pt idx="2754">
                  <c:v>825.42744519774408</c:v>
                </c:pt>
                <c:pt idx="2755">
                  <c:v>826.8612031632382</c:v>
                </c:pt>
                <c:pt idx="2756">
                  <c:v>828.29694093262083</c:v>
                </c:pt>
                <c:pt idx="2757">
                  <c:v>829.73466075977649</c:v>
                </c:pt>
                <c:pt idx="2758">
                  <c:v>831.1743649012177</c:v>
                </c:pt>
                <c:pt idx="2759">
                  <c:v>832.61605561608894</c:v>
                </c:pt>
                <c:pt idx="2760">
                  <c:v>834.05973516617053</c:v>
                </c:pt>
                <c:pt idx="2761">
                  <c:v>835.50540581588132</c:v>
                </c:pt>
                <c:pt idx="2762">
                  <c:v>836.95306983228306</c:v>
                </c:pt>
                <c:pt idx="2763">
                  <c:v>838.40272948508334</c:v>
                </c:pt>
                <c:pt idx="2764">
                  <c:v>839.85438704663943</c:v>
                </c:pt>
                <c:pt idx="2765">
                  <c:v>841.30804479196195</c:v>
                </c:pt>
                <c:pt idx="2766">
                  <c:v>842.76370499871803</c:v>
                </c:pt>
                <c:pt idx="2767">
                  <c:v>844.22136994723496</c:v>
                </c:pt>
                <c:pt idx="2768">
                  <c:v>845.6810419205043</c:v>
                </c:pt>
                <c:pt idx="2769">
                  <c:v>847.14272320418445</c:v>
                </c:pt>
                <c:pt idx="2770">
                  <c:v>848.60641608660512</c:v>
                </c:pt>
                <c:pt idx="2771">
                  <c:v>850.0721228587704</c:v>
                </c:pt>
                <c:pt idx="2772">
                  <c:v>851.53984581436271</c:v>
                </c:pt>
                <c:pt idx="2773">
                  <c:v>853.00958724974566</c:v>
                </c:pt>
                <c:pt idx="2774">
                  <c:v>854.48134946396863</c:v>
                </c:pt>
                <c:pt idx="2775">
                  <c:v>855.9551347587693</c:v>
                </c:pt>
                <c:pt idx="2776">
                  <c:v>857.43094543857842</c:v>
                </c:pt>
                <c:pt idx="2777">
                  <c:v>858.9087838105221</c:v>
                </c:pt>
                <c:pt idx="2778">
                  <c:v>860.38865218442652</c:v>
                </c:pt>
                <c:pt idx="2779">
                  <c:v>861.87055287282101</c:v>
                </c:pt>
                <c:pt idx="2780">
                  <c:v>863.35448819094142</c:v>
                </c:pt>
                <c:pt idx="2781">
                  <c:v>864.84046045673426</c:v>
                </c:pt>
                <c:pt idx="2782">
                  <c:v>866.32847199085995</c:v>
                </c:pt>
                <c:pt idx="2783">
                  <c:v>867.81852511669661</c:v>
                </c:pt>
                <c:pt idx="2784">
                  <c:v>869.31062216034377</c:v>
                </c:pt>
                <c:pt idx="2785">
                  <c:v>870.8047654506255</c:v>
                </c:pt>
                <c:pt idx="2786">
                  <c:v>872.30095731909455</c:v>
                </c:pt>
                <c:pt idx="2787">
                  <c:v>873.79920010003582</c:v>
                </c:pt>
                <c:pt idx="2788">
                  <c:v>875.29949613046995</c:v>
                </c:pt>
                <c:pt idx="2789">
                  <c:v>876.80184775015698</c:v>
                </c:pt>
                <c:pt idx="2790">
                  <c:v>878.30625730160011</c:v>
                </c:pt>
                <c:pt idx="2791">
                  <c:v>879.81272713004898</c:v>
                </c:pt>
                <c:pt idx="2792">
                  <c:v>881.32125958350366</c:v>
                </c:pt>
                <c:pt idx="2793">
                  <c:v>882.83185701271839</c:v>
                </c:pt>
                <c:pt idx="2794">
                  <c:v>884.34452177120465</c:v>
                </c:pt>
                <c:pt idx="2795">
                  <c:v>885.85925621523563</c:v>
                </c:pt>
                <c:pt idx="2796">
                  <c:v>887.37606270384947</c:v>
                </c:pt>
                <c:pt idx="2797">
                  <c:v>888.89494359885271</c:v>
                </c:pt>
                <c:pt idx="2798">
                  <c:v>890.41590126482413</c:v>
                </c:pt>
                <c:pt idx="2799">
                  <c:v>891.93893806911865</c:v>
                </c:pt>
                <c:pt idx="2800">
                  <c:v>893.46405638187105</c:v>
                </c:pt>
                <c:pt idx="2801">
                  <c:v>894.99125857599904</c:v>
                </c:pt>
                <c:pt idx="2802">
                  <c:v>896.52054702720761</c:v>
                </c:pt>
                <c:pt idx="2803">
                  <c:v>898.05192411399241</c:v>
                </c:pt>
                <c:pt idx="2804">
                  <c:v>899.58539221764374</c:v>
                </c:pt>
                <c:pt idx="2805">
                  <c:v>901.1209537222494</c:v>
                </c:pt>
                <c:pt idx="2806">
                  <c:v>902.65861101469955</c:v>
                </c:pt>
                <c:pt idx="2807">
                  <c:v>904.1983664846897</c:v>
                </c:pt>
                <c:pt idx="2808">
                  <c:v>905.74022252472446</c:v>
                </c:pt>
                <c:pt idx="2809">
                  <c:v>907.2841815301216</c:v>
                </c:pt>
                <c:pt idx="2810">
                  <c:v>908.83024589901538</c:v>
                </c:pt>
                <c:pt idx="2811">
                  <c:v>910.37841803236063</c:v>
                </c:pt>
                <c:pt idx="2812">
                  <c:v>911.92870033393592</c:v>
                </c:pt>
                <c:pt idx="2813">
                  <c:v>913.48109521034803</c:v>
                </c:pt>
                <c:pt idx="2814">
                  <c:v>915.03560507103521</c:v>
                </c:pt>
                <c:pt idx="2815">
                  <c:v>916.59223232827105</c:v>
                </c:pt>
                <c:pt idx="2816">
                  <c:v>918.15097939716804</c:v>
                </c:pt>
                <c:pt idx="2817">
                  <c:v>919.7118486956814</c:v>
                </c:pt>
                <c:pt idx="2818">
                  <c:v>921.27484264461327</c:v>
                </c:pt>
                <c:pt idx="2819">
                  <c:v>922.83996366761573</c:v>
                </c:pt>
                <c:pt idx="2820">
                  <c:v>924.40721419119507</c:v>
                </c:pt>
                <c:pt idx="2821">
                  <c:v>925.9765966447153</c:v>
                </c:pt>
                <c:pt idx="2822">
                  <c:v>927.54811346040196</c:v>
                </c:pt>
                <c:pt idx="2823">
                  <c:v>929.12176707334618</c:v>
                </c:pt>
                <c:pt idx="2824">
                  <c:v>930.69755992150795</c:v>
                </c:pt>
                <c:pt idx="2825">
                  <c:v>932.27549444572026</c:v>
                </c:pt>
                <c:pt idx="2826">
                  <c:v>933.85557308969283</c:v>
                </c:pt>
                <c:pt idx="2827">
                  <c:v>935.43779830001586</c:v>
                </c:pt>
                <c:pt idx="2828">
                  <c:v>937.02217252616367</c:v>
                </c:pt>
                <c:pt idx="2829">
                  <c:v>938.60869822049858</c:v>
                </c:pt>
                <c:pt idx="2830">
                  <c:v>940.19737783827509</c:v>
                </c:pt>
                <c:pt idx="2831">
                  <c:v>941.78821383764307</c:v>
                </c:pt>
                <c:pt idx="2832">
                  <c:v>943.38120867965176</c:v>
                </c:pt>
                <c:pt idx="2833">
                  <c:v>944.97636482825374</c:v>
                </c:pt>
                <c:pt idx="2834">
                  <c:v>946.57368475030864</c:v>
                </c:pt>
                <c:pt idx="2835">
                  <c:v>948.17317091558721</c:v>
                </c:pt>
                <c:pt idx="2836">
                  <c:v>949.77482579677462</c:v>
                </c:pt>
                <c:pt idx="2837">
                  <c:v>951.37865186947442</c:v>
                </c:pt>
                <c:pt idx="2838">
                  <c:v>952.98465161221304</c:v>
                </c:pt>
                <c:pt idx="2839">
                  <c:v>954.59282750644275</c:v>
                </c:pt>
                <c:pt idx="2840">
                  <c:v>956.20318203654597</c:v>
                </c:pt>
                <c:pt idx="2841">
                  <c:v>957.81571768983883</c:v>
                </c:pt>
                <c:pt idx="2842">
                  <c:v>959.43043695657525</c:v>
                </c:pt>
                <c:pt idx="2843">
                  <c:v>961.04734232995077</c:v>
                </c:pt>
                <c:pt idx="2844">
                  <c:v>962.66643630610645</c:v>
                </c:pt>
                <c:pt idx="2845">
                  <c:v>964.28772138413228</c:v>
                </c:pt>
                <c:pt idx="2846">
                  <c:v>965.91120006607161</c:v>
                </c:pt>
                <c:pt idx="2847">
                  <c:v>967.5368748569249</c:v>
                </c:pt>
                <c:pt idx="2848">
                  <c:v>969.16474826465333</c:v>
                </c:pt>
                <c:pt idx="2849">
                  <c:v>970.79482280018283</c:v>
                </c:pt>
                <c:pt idx="2850">
                  <c:v>972.42710097740792</c:v>
                </c:pt>
                <c:pt idx="2851">
                  <c:v>974.06158531319568</c:v>
                </c:pt>
                <c:pt idx="2852">
                  <c:v>975.69827832738952</c:v>
                </c:pt>
                <c:pt idx="2853">
                  <c:v>977.33718254281337</c:v>
                </c:pt>
                <c:pt idx="2854">
                  <c:v>978.97830048527499</c:v>
                </c:pt>
                <c:pt idx="2855">
                  <c:v>980.62163468357051</c:v>
                </c:pt>
                <c:pt idx="2856">
                  <c:v>982.26718766948773</c:v>
                </c:pt>
                <c:pt idx="2857">
                  <c:v>983.91496197781044</c:v>
                </c:pt>
                <c:pt idx="2858">
                  <c:v>985.56496014632251</c:v>
                </c:pt>
                <c:pt idx="2859">
                  <c:v>987.2171847158113</c:v>
                </c:pt>
                <c:pt idx="2860">
                  <c:v>988.87163823007143</c:v>
                </c:pt>
                <c:pt idx="2861">
                  <c:v>990.52832323590985</c:v>
                </c:pt>
                <c:pt idx="2862">
                  <c:v>992.18724228314829</c:v>
                </c:pt>
                <c:pt idx="2863">
                  <c:v>993.84839792462799</c:v>
                </c:pt>
                <c:pt idx="2864">
                  <c:v>995.51179271621402</c:v>
                </c:pt>
                <c:pt idx="2865">
                  <c:v>997.17742921679815</c:v>
                </c:pt>
                <c:pt idx="2866">
                  <c:v>998.84530998830382</c:v>
                </c:pt>
                <c:pt idx="2867">
                  <c:v>1000.5154375956894</c:v>
                </c:pt>
                <c:pt idx="2868">
                  <c:v>1002.1878146069523</c:v>
                </c:pt>
                <c:pt idx="2869">
                  <c:v>1003.8624435931333</c:v>
                </c:pt>
                <c:pt idx="2870">
                  <c:v>1005.5393271283202</c:v>
                </c:pt>
                <c:pt idx="2871">
                  <c:v>1007.2184677896515</c:v>
                </c:pt>
                <c:pt idx="2872">
                  <c:v>1008.8998681573208</c:v>
                </c:pt>
                <c:pt idx="2873">
                  <c:v>1010.5835308145809</c:v>
                </c:pt>
                <c:pt idx="2874">
                  <c:v>1012.2694583477472</c:v>
                </c:pt>
                <c:pt idx="2875">
                  <c:v>1013.9576533462022</c:v>
                </c:pt>
                <c:pt idx="2876">
                  <c:v>1015.6481184023993</c:v>
                </c:pt>
                <c:pt idx="2877">
                  <c:v>1017.3408561118667</c:v>
                </c:pt>
                <c:pt idx="2878">
                  <c:v>1019.0358690732116</c:v>
                </c:pt>
                <c:pt idx="2879">
                  <c:v>1020.733159888124</c:v>
                </c:pt>
                <c:pt idx="2880">
                  <c:v>1022.4327311613807</c:v>
                </c:pt>
                <c:pt idx="2881">
                  <c:v>1024.1345855008494</c:v>
                </c:pt>
                <c:pt idx="2882">
                  <c:v>1025.8387255174932</c:v>
                </c:pt>
                <c:pt idx="2883">
                  <c:v>1027.5451538253733</c:v>
                </c:pt>
                <c:pt idx="2884">
                  <c:v>1029.2538730416543</c:v>
                </c:pt>
                <c:pt idx="2885">
                  <c:v>1030.9648857866077</c:v>
                </c:pt>
                <c:pt idx="2886">
                  <c:v>1032.6781946836161</c:v>
                </c:pt>
                <c:pt idx="2887">
                  <c:v>1034.3938023591768</c:v>
                </c:pt>
                <c:pt idx="2888">
                  <c:v>1036.1117114429067</c:v>
                </c:pt>
                <c:pt idx="2889">
                  <c:v>1037.8319245675452</c:v>
                </c:pt>
                <c:pt idx="2890">
                  <c:v>1039.5544443689594</c:v>
                </c:pt>
                <c:pt idx="2891">
                  <c:v>1041.2792734861471</c:v>
                </c:pt>
                <c:pt idx="2892">
                  <c:v>1043.0064145612416</c:v>
                </c:pt>
                <c:pt idx="2893">
                  <c:v>1044.7358702395156</c:v>
                </c:pt>
                <c:pt idx="2894">
                  <c:v>1046.4676431693849</c:v>
                </c:pt>
                <c:pt idx="2895">
                  <c:v>1048.2017360024131</c:v>
                </c:pt>
                <c:pt idx="2896">
                  <c:v>1049.9381513933149</c:v>
                </c:pt>
                <c:pt idx="2897">
                  <c:v>1051.6768919999611</c:v>
                </c:pt>
                <c:pt idx="2898">
                  <c:v>1053.4179604833816</c:v>
                </c:pt>
                <c:pt idx="2899">
                  <c:v>1055.1613595077704</c:v>
                </c:pt>
                <c:pt idx="2900">
                  <c:v>1056.9070917404892</c:v>
                </c:pt>
                <c:pt idx="2901">
                  <c:v>1058.6551598520718</c:v>
                </c:pt>
                <c:pt idx="2902">
                  <c:v>1060.405566516228</c:v>
                </c:pt>
                <c:pt idx="2903">
                  <c:v>1062.1583144098477</c:v>
                </c:pt>
                <c:pt idx="2904">
                  <c:v>1063.9134062130049</c:v>
                </c:pt>
                <c:pt idx="2905">
                  <c:v>1065.6708446089622</c:v>
                </c:pt>
                <c:pt idx="2906">
                  <c:v>1067.4306322841746</c:v>
                </c:pt>
                <c:pt idx="2907">
                  <c:v>1069.1927719282935</c:v>
                </c:pt>
                <c:pt idx="2908">
                  <c:v>1070.9572662341711</c:v>
                </c:pt>
                <c:pt idx="2909">
                  <c:v>1072.7241178978647</c:v>
                </c:pt>
                <c:pt idx="2910">
                  <c:v>1074.4933296186405</c:v>
                </c:pt>
                <c:pt idx="2911">
                  <c:v>1076.2649040989772</c:v>
                </c:pt>
                <c:pt idx="2912">
                  <c:v>1078.0388440445718</c:v>
                </c:pt>
                <c:pt idx="2913">
                  <c:v>1079.8151521643415</c:v>
                </c:pt>
                <c:pt idx="2914">
                  <c:v>1081.5938311704303</c:v>
                </c:pt>
                <c:pt idx="2915">
                  <c:v>1083.3748837782111</c:v>
                </c:pt>
                <c:pt idx="2916">
                  <c:v>1085.1583127062909</c:v>
                </c:pt>
                <c:pt idx="2917">
                  <c:v>1086.9441206765146</c:v>
                </c:pt>
                <c:pt idx="2918">
                  <c:v>1088.7323104139691</c:v>
                </c:pt>
                <c:pt idx="2919">
                  <c:v>1090.5228846469886</c:v>
                </c:pt>
                <c:pt idx="2920">
                  <c:v>1092.3158461071566</c:v>
                </c:pt>
                <c:pt idx="2921">
                  <c:v>1094.1111975293124</c:v>
                </c:pt>
                <c:pt idx="2922">
                  <c:v>1095.9089416515537</c:v>
                </c:pt>
                <c:pt idx="2923">
                  <c:v>1097.7090812152412</c:v>
                </c:pt>
                <c:pt idx="2924">
                  <c:v>1099.5116189650032</c:v>
                </c:pt>
                <c:pt idx="2925">
                  <c:v>1101.3165576487393</c:v>
                </c:pt>
                <c:pt idx="2926">
                  <c:v>1103.1239000176247</c:v>
                </c:pt>
                <c:pt idx="2927">
                  <c:v>1104.9336488261151</c:v>
                </c:pt>
                <c:pt idx="2928">
                  <c:v>1106.7458068319495</c:v>
                </c:pt>
                <c:pt idx="2929">
                  <c:v>1108.5603767961559</c:v>
                </c:pt>
                <c:pt idx="2930">
                  <c:v>1110.3773614830548</c:v>
                </c:pt>
                <c:pt idx="2931">
                  <c:v>1112.1967636602631</c:v>
                </c:pt>
                <c:pt idx="2932">
                  <c:v>1114.0185860986992</c:v>
                </c:pt>
                <c:pt idx="2933">
                  <c:v>1115.8428315725862</c:v>
                </c:pt>
                <c:pt idx="2934">
                  <c:v>1117.6695028594572</c:v>
                </c:pt>
                <c:pt idx="2935">
                  <c:v>1119.498602740159</c:v>
                </c:pt>
                <c:pt idx="2936">
                  <c:v>1121.3301339988559</c:v>
                </c:pt>
                <c:pt idx="2937">
                  <c:v>1123.1640994230352</c:v>
                </c:pt>
                <c:pt idx="2938">
                  <c:v>1125.0005018035101</c:v>
                </c:pt>
                <c:pt idx="2939">
                  <c:v>1126.839343934425</c:v>
                </c:pt>
                <c:pt idx="2940">
                  <c:v>1128.6806286132589</c:v>
                </c:pt>
                <c:pt idx="2941">
                  <c:v>1130.5243586408305</c:v>
                </c:pt>
                <c:pt idx="2942">
                  <c:v>1132.370536821302</c:v>
                </c:pt>
                <c:pt idx="2943">
                  <c:v>1134.2191659621835</c:v>
                </c:pt>
                <c:pt idx="2944">
                  <c:v>1136.0702488743373</c:v>
                </c:pt>
                <c:pt idx="2945">
                  <c:v>1137.9237883719818</c:v>
                </c:pt>
                <c:pt idx="2946">
                  <c:v>1139.7797872726965</c:v>
                </c:pt>
                <c:pt idx="2947">
                  <c:v>1141.6382483974257</c:v>
                </c:pt>
                <c:pt idx="2948">
                  <c:v>1143.4991745704835</c:v>
                </c:pt>
                <c:pt idx="2949">
                  <c:v>1145.3625686195574</c:v>
                </c:pt>
                <c:pt idx="2950">
                  <c:v>1147.2284333757123</c:v>
                </c:pt>
                <c:pt idx="2951">
                  <c:v>1149.096771673396</c:v>
                </c:pt>
                <c:pt idx="2952">
                  <c:v>1150.9675863504431</c:v>
                </c:pt>
                <c:pt idx="2953">
                  <c:v>1152.8408802480787</c:v>
                </c:pt>
                <c:pt idx="2954">
                  <c:v>1154.7166562109237</c:v>
                </c:pt>
                <c:pt idx="2955">
                  <c:v>1156.5949170869981</c:v>
                </c:pt>
                <c:pt idx="2956">
                  <c:v>1158.475665727726</c:v>
                </c:pt>
                <c:pt idx="2957">
                  <c:v>1160.3589049879397</c:v>
                </c:pt>
                <c:pt idx="2958">
                  <c:v>1162.2446377258843</c:v>
                </c:pt>
                <c:pt idx="2959">
                  <c:v>1164.132866803222</c:v>
                </c:pt>
                <c:pt idx="2960">
                  <c:v>1166.023595085036</c:v>
                </c:pt>
                <c:pt idx="2961">
                  <c:v>1167.916825439836</c:v>
                </c:pt>
                <c:pt idx="2962">
                  <c:v>1169.8125607395607</c:v>
                </c:pt>
                <c:pt idx="2963">
                  <c:v>1171.7108038595841</c:v>
                </c:pt>
                <c:pt idx="2964">
                  <c:v>1173.611557678719</c:v>
                </c:pt>
                <c:pt idx="2965">
                  <c:v>1175.5148250792213</c:v>
                </c:pt>
                <c:pt idx="2966">
                  <c:v>1177.4206089467946</c:v>
                </c:pt>
                <c:pt idx="2967">
                  <c:v>1179.3289121705941</c:v>
                </c:pt>
                <c:pt idx="2968">
                  <c:v>1181.2397376432318</c:v>
                </c:pt>
                <c:pt idx="2969">
                  <c:v>1183.1530882607808</c:v>
                </c:pt>
                <c:pt idx="2970">
                  <c:v>1185.0689669227788</c:v>
                </c:pt>
                <c:pt idx="2971">
                  <c:v>1186.9873765322338</c:v>
                </c:pt>
                <c:pt idx="2972">
                  <c:v>1188.9083199956276</c:v>
                </c:pt>
                <c:pt idx="2973">
                  <c:v>1190.8318002229203</c:v>
                </c:pt>
                <c:pt idx="2974">
                  <c:v>1192.7578201275549</c:v>
                </c:pt>
                <c:pt idx="2975">
                  <c:v>1194.6863826264621</c:v>
                </c:pt>
                <c:pt idx="2976">
                  <c:v>1196.6174906400643</c:v>
                </c:pt>
                <c:pt idx="2977">
                  <c:v>1198.5511470922797</c:v>
                </c:pt>
                <c:pt idx="2978">
                  <c:v>1200.4873549105278</c:v>
                </c:pt>
                <c:pt idx="2979">
                  <c:v>1202.4261170257328</c:v>
                </c:pt>
                <c:pt idx="2980">
                  <c:v>1204.3674363723285</c:v>
                </c:pt>
                <c:pt idx="2981">
                  <c:v>1206.3113158882632</c:v>
                </c:pt>
                <c:pt idx="2982">
                  <c:v>1208.2577585150027</c:v>
                </c:pt>
                <c:pt idx="2983">
                  <c:v>1210.2067671975369</c:v>
                </c:pt>
                <c:pt idx="2984">
                  <c:v>1212.1583448843828</c:v>
                </c:pt>
                <c:pt idx="2985">
                  <c:v>1214.112494527589</c:v>
                </c:pt>
                <c:pt idx="2986">
                  <c:v>1216.0692190827408</c:v>
                </c:pt>
                <c:pt idx="2987">
                  <c:v>1218.0285215089641</c:v>
                </c:pt>
                <c:pt idx="2988">
                  <c:v>1219.9904047689308</c:v>
                </c:pt>
                <c:pt idx="2989">
                  <c:v>1221.954871828862</c:v>
                </c:pt>
                <c:pt idx="2990">
                  <c:v>1223.9219256585336</c:v>
                </c:pt>
                <c:pt idx="2991">
                  <c:v>1225.8915692312805</c:v>
                </c:pt>
                <c:pt idx="2992">
                  <c:v>1227.863805524001</c:v>
                </c:pt>
                <c:pt idx="2993">
                  <c:v>1229.838637517161</c:v>
                </c:pt>
                <c:pt idx="2994">
                  <c:v>1231.8160681947991</c:v>
                </c:pt>
                <c:pt idx="2995">
                  <c:v>1233.7961005445311</c:v>
                </c:pt>
                <c:pt idx="2996">
                  <c:v>1235.778737557554</c:v>
                </c:pt>
                <c:pt idx="2997">
                  <c:v>1237.763982228651</c:v>
                </c:pt>
                <c:pt idx="2998">
                  <c:v>1239.7518375561963</c:v>
                </c:pt>
                <c:pt idx="2999">
                  <c:v>1241.7423065421583</c:v>
                </c:pt>
                <c:pt idx="3000">
                  <c:v>1243.7353921921062</c:v>
                </c:pt>
                <c:pt idx="3001">
                  <c:v>1245.7310975152129</c:v>
                </c:pt>
                <c:pt idx="3002">
                  <c:v>1247.7294255242603</c:v>
                </c:pt>
                <c:pt idx="3003">
                  <c:v>1249.7303792356433</c:v>
                </c:pt>
                <c:pt idx="3004">
                  <c:v>1251.7339616693753</c:v>
                </c:pt>
                <c:pt idx="3005">
                  <c:v>1253.7401758490923</c:v>
                </c:pt>
                <c:pt idx="3006">
                  <c:v>1255.7490248020572</c:v>
                </c:pt>
                <c:pt idx="3007">
                  <c:v>1257.7605115591646</c:v>
                </c:pt>
                <c:pt idx="3008">
                  <c:v>1259.7746391549456</c:v>
                </c:pt>
                <c:pt idx="3009">
                  <c:v>1261.7914106275718</c:v>
                </c:pt>
                <c:pt idx="3010">
                  <c:v>1263.8108290188611</c:v>
                </c:pt>
                <c:pt idx="3011">
                  <c:v>1265.8328973742809</c:v>
                </c:pt>
                <c:pt idx="3012">
                  <c:v>1267.8576187429537</c:v>
                </c:pt>
                <c:pt idx="3013">
                  <c:v>1269.8849961776612</c:v>
                </c:pt>
                <c:pt idx="3014">
                  <c:v>1271.9150327348491</c:v>
                </c:pt>
                <c:pt idx="3015">
                  <c:v>1273.9477314746316</c:v>
                </c:pt>
                <c:pt idx="3016">
                  <c:v>1275.9830954607964</c:v>
                </c:pt>
                <c:pt idx="3017">
                  <c:v>1278.0211277608089</c:v>
                </c:pt>
                <c:pt idx="3018">
                  <c:v>1280.0618314458172</c:v>
                </c:pt>
                <c:pt idx="3019">
                  <c:v>1282.1052095906564</c:v>
                </c:pt>
                <c:pt idx="3020">
                  <c:v>1284.1512652738536</c:v>
                </c:pt>
                <c:pt idx="3021">
                  <c:v>1286.2000015776323</c:v>
                </c:pt>
                <c:pt idx="3022">
                  <c:v>1288.2514215879175</c:v>
                </c:pt>
                <c:pt idx="3023">
                  <c:v>1290.3055283943397</c:v>
                </c:pt>
                <c:pt idx="3024">
                  <c:v>1292.3623250902397</c:v>
                </c:pt>
                <c:pt idx="3025">
                  <c:v>1294.4218147726738</c:v>
                </c:pt>
                <c:pt idx="3026">
                  <c:v>1296.4840005424182</c:v>
                </c:pt>
                <c:pt idx="3027">
                  <c:v>1298.5488855039735</c:v>
                </c:pt>
                <c:pt idx="3028">
                  <c:v>1300.6164727655694</c:v>
                </c:pt>
                <c:pt idx="3029">
                  <c:v>1302.6867654391699</c:v>
                </c:pt>
                <c:pt idx="3030">
                  <c:v>1304.7597666404779</c:v>
                </c:pt>
                <c:pt idx="3031">
                  <c:v>1306.835479488939</c:v>
                </c:pt>
                <c:pt idx="3032">
                  <c:v>1308.9139071077473</c:v>
                </c:pt>
                <c:pt idx="3033">
                  <c:v>1310.9950526238492</c:v>
                </c:pt>
                <c:pt idx="3034">
                  <c:v>1313.0789191679496</c:v>
                </c:pt>
                <c:pt idx="3035">
                  <c:v>1315.1655098745148</c:v>
                </c:pt>
                <c:pt idx="3036">
                  <c:v>1317.2548278817783</c:v>
                </c:pt>
                <c:pt idx="3037">
                  <c:v>1319.3468763317455</c:v>
                </c:pt>
                <c:pt idx="3038">
                  <c:v>1321.4416583701982</c:v>
                </c:pt>
                <c:pt idx="3039">
                  <c:v>1323.5391771466993</c:v>
                </c:pt>
                <c:pt idx="3040">
                  <c:v>1325.6394358145978</c:v>
                </c:pt>
                <c:pt idx="3041">
                  <c:v>1327.7424375310338</c:v>
                </c:pt>
                <c:pt idx="3042">
                  <c:v>1329.8481854569425</c:v>
                </c:pt>
                <c:pt idx="3043">
                  <c:v>1331.9566827570591</c:v>
                </c:pt>
                <c:pt idx="3044">
                  <c:v>1334.0679325999247</c:v>
                </c:pt>
                <c:pt idx="3045">
                  <c:v>1336.1819381578896</c:v>
                </c:pt>
                <c:pt idx="3046">
                  <c:v>1338.2987026071189</c:v>
                </c:pt>
                <c:pt idx="3047">
                  <c:v>1340.418229127597</c:v>
                </c:pt>
                <c:pt idx="3048">
                  <c:v>1342.540520903133</c:v>
                </c:pt>
                <c:pt idx="3049">
                  <c:v>1344.665581121365</c:v>
                </c:pt>
                <c:pt idx="3050">
                  <c:v>1346.7934129737641</c:v>
                </c:pt>
                <c:pt idx="3051">
                  <c:v>1348.9240196556411</c:v>
                </c:pt>
                <c:pt idx="3052">
                  <c:v>1351.0574043661497</c:v>
                </c:pt>
                <c:pt idx="3053">
                  <c:v>1353.193570308292</c:v>
                </c:pt>
                <c:pt idx="3054">
                  <c:v>1355.3325206889235</c:v>
                </c:pt>
                <c:pt idx="3055">
                  <c:v>1357.4742587187573</c:v>
                </c:pt>
                <c:pt idx="3056">
                  <c:v>1359.6187876123693</c:v>
                </c:pt>
                <c:pt idx="3057">
                  <c:v>1361.7661105882032</c:v>
                </c:pt>
                <c:pt idx="3058">
                  <c:v>1363.9162308685754</c:v>
                </c:pt>
                <c:pt idx="3059">
                  <c:v>1366.0691516796794</c:v>
                </c:pt>
                <c:pt idx="3060">
                  <c:v>1368.2248762515912</c:v>
                </c:pt>
                <c:pt idx="3061">
                  <c:v>1370.3834078182733</c:v>
                </c:pt>
                <c:pt idx="3062">
                  <c:v>1372.5447496175809</c:v>
                </c:pt>
                <c:pt idx="3063">
                  <c:v>1374.7089048912655</c:v>
                </c:pt>
                <c:pt idx="3064">
                  <c:v>1376.8758768849809</c:v>
                </c:pt>
                <c:pt idx="3065">
                  <c:v>1379.0456688482868</c:v>
                </c:pt>
                <c:pt idx="3066">
                  <c:v>1381.218284034655</c:v>
                </c:pt>
                <c:pt idx="3067">
                  <c:v>1383.3937257014732</c:v>
                </c:pt>
                <c:pt idx="3068">
                  <c:v>1385.5719971100511</c:v>
                </c:pt>
                <c:pt idx="3069">
                  <c:v>1387.7531015256238</c:v>
                </c:pt>
                <c:pt idx="3070">
                  <c:v>1389.9370422173583</c:v>
                </c:pt>
                <c:pt idx="3071">
                  <c:v>1392.1238224583574</c:v>
                </c:pt>
                <c:pt idx="3072">
                  <c:v>1394.3134455256647</c:v>
                </c:pt>
                <c:pt idx="3073">
                  <c:v>1396.5059147002698</c:v>
                </c:pt>
                <c:pt idx="3074">
                  <c:v>1398.7012332671134</c:v>
                </c:pt>
                <c:pt idx="3075">
                  <c:v>1400.8994045150916</c:v>
                </c:pt>
                <c:pt idx="3076">
                  <c:v>1403.1004317370616</c:v>
                </c:pt>
                <c:pt idx="3077">
                  <c:v>1405.3043182298461</c:v>
                </c:pt>
                <c:pt idx="3078">
                  <c:v>1407.5110672942385</c:v>
                </c:pt>
                <c:pt idx="3079">
                  <c:v>1409.7206822350081</c:v>
                </c:pt>
                <c:pt idx="3080">
                  <c:v>1411.9331663609046</c:v>
                </c:pt>
                <c:pt idx="3081">
                  <c:v>1414.1485229846628</c:v>
                </c:pt>
                <c:pt idx="3082">
                  <c:v>1416.3667554230092</c:v>
                </c:pt>
                <c:pt idx="3083">
                  <c:v>1418.5878669966646</c:v>
                </c:pt>
                <c:pt idx="3084">
                  <c:v>1420.8118610303511</c:v>
                </c:pt>
                <c:pt idx="3085">
                  <c:v>1423.0387408527961</c:v>
                </c:pt>
                <c:pt idx="3086">
                  <c:v>1425.2685097967376</c:v>
                </c:pt>
                <c:pt idx="3087">
                  <c:v>1427.5011711989293</c:v>
                </c:pt>
                <c:pt idx="3088">
                  <c:v>1429.7367284001452</c:v>
                </c:pt>
                <c:pt idx="3089">
                  <c:v>1431.9751847451848</c:v>
                </c:pt>
                <c:pt idx="3090">
                  <c:v>1434.2165435828786</c:v>
                </c:pt>
                <c:pt idx="3091">
                  <c:v>1436.4608082660925</c:v>
                </c:pt>
                <c:pt idx="3092">
                  <c:v>1438.7079821517329</c:v>
                </c:pt>
                <c:pt idx="3093">
                  <c:v>1440.9580686007521</c:v>
                </c:pt>
                <c:pt idx="3094">
                  <c:v>1443.2110709781534</c:v>
                </c:pt>
                <c:pt idx="3095">
                  <c:v>1445.4669926529957</c:v>
                </c:pt>
                <c:pt idx="3096">
                  <c:v>1447.7258369983983</c:v>
                </c:pt>
                <c:pt idx="3097">
                  <c:v>1449.9876073915475</c:v>
                </c:pt>
                <c:pt idx="3098">
                  <c:v>1452.2523072136999</c:v>
                </c:pt>
                <c:pt idx="3099">
                  <c:v>1454.5199398501882</c:v>
                </c:pt>
                <c:pt idx="3100">
                  <c:v>1456.7905086904266</c:v>
                </c:pt>
                <c:pt idx="3101">
                  <c:v>1459.0640171279151</c:v>
                </c:pt>
                <c:pt idx="3102">
                  <c:v>1461.3404685602454</c:v>
                </c:pt>
                <c:pt idx="3103">
                  <c:v>1463.6198663891055</c:v>
                </c:pt>
                <c:pt idx="3104">
                  <c:v>1465.9022140202851</c:v>
                </c:pt>
                <c:pt idx="3105">
                  <c:v>1468.1875148636805</c:v>
                </c:pt>
                <c:pt idx="3106">
                  <c:v>1470.4757723332996</c:v>
                </c:pt>
                <c:pt idx="3107">
                  <c:v>1472.7669898472675</c:v>
                </c:pt>
                <c:pt idx="3108">
                  <c:v>1475.0611708278311</c:v>
                </c:pt>
                <c:pt idx="3109">
                  <c:v>1477.3583187013646</c:v>
                </c:pt>
                <c:pt idx="3110">
                  <c:v>1479.6584368983742</c:v>
                </c:pt>
                <c:pt idx="3111">
                  <c:v>1481.961528853504</c:v>
                </c:pt>
                <c:pt idx="3112">
                  <c:v>1484.2675980055401</c:v>
                </c:pt>
                <c:pt idx="3113">
                  <c:v>1486.5766477974171</c:v>
                </c:pt>
                <c:pt idx="3114">
                  <c:v>1488.8886816762222</c:v>
                </c:pt>
                <c:pt idx="3115">
                  <c:v>1491.2037030932001</c:v>
                </c:pt>
                <c:pt idx="3116">
                  <c:v>1493.5217155037597</c:v>
                </c:pt>
                <c:pt idx="3117">
                  <c:v>1495.8427223674773</c:v>
                </c:pt>
                <c:pt idx="3118">
                  <c:v>1498.1667271481037</c:v>
                </c:pt>
                <c:pt idx="3119">
                  <c:v>1500.4937333135683</c:v>
                </c:pt>
                <c:pt idx="3120">
                  <c:v>1502.823744335984</c:v>
                </c:pt>
                <c:pt idx="3121">
                  <c:v>1505.1567636916534</c:v>
                </c:pt>
                <c:pt idx="3122">
                  <c:v>1507.4927948610732</c:v>
                </c:pt>
                <c:pt idx="3123">
                  <c:v>1509.8318413289403</c:v>
                </c:pt>
                <c:pt idx="3124">
                  <c:v>1512.1739065841552</c:v>
                </c:pt>
                <c:pt idx="3125">
                  <c:v>1514.51899411983</c:v>
                </c:pt>
                <c:pt idx="3126">
                  <c:v>1516.867107433291</c:v>
                </c:pt>
                <c:pt idx="3127">
                  <c:v>1519.2182500260853</c:v>
                </c:pt>
                <c:pt idx="3128">
                  <c:v>1521.5724254039858</c:v>
                </c:pt>
                <c:pt idx="3129">
                  <c:v>1523.9296370769964</c:v>
                </c:pt>
                <c:pt idx="3130">
                  <c:v>1526.2898885593575</c:v>
                </c:pt>
                <c:pt idx="3131">
                  <c:v>1528.6531833695503</c:v>
                </c:pt>
                <c:pt idx="3132">
                  <c:v>1531.0195250303038</c:v>
                </c:pt>
                <c:pt idx="3133">
                  <c:v>1533.3889170685984</c:v>
                </c:pt>
                <c:pt idx="3134">
                  <c:v>1535.7613630156723</c:v>
                </c:pt>
                <c:pt idx="3135">
                  <c:v>1538.1368664070255</c:v>
                </c:pt>
                <c:pt idx="3136">
                  <c:v>1540.5154307824268</c:v>
                </c:pt>
                <c:pt idx="3137">
                  <c:v>1542.8970596859178</c:v>
                </c:pt>
                <c:pt idx="3138">
                  <c:v>1545.2817566658184</c:v>
                </c:pt>
                <c:pt idx="3139">
                  <c:v>1547.6695252747327</c:v>
                </c:pt>
                <c:pt idx="3140">
                  <c:v>1550.0603690695536</c:v>
                </c:pt>
                <c:pt idx="3141">
                  <c:v>1552.454291611469</c:v>
                </c:pt>
                <c:pt idx="3142">
                  <c:v>1554.8512964659658</c:v>
                </c:pt>
                <c:pt idx="3143">
                  <c:v>1557.2513872028367</c:v>
                </c:pt>
                <c:pt idx="3144">
                  <c:v>1559.6545673961843</c:v>
                </c:pt>
                <c:pt idx="3145">
                  <c:v>1562.0608406244271</c:v>
                </c:pt>
                <c:pt idx="3146">
                  <c:v>1564.4702104703051</c:v>
                </c:pt>
                <c:pt idx="3147">
                  <c:v>1566.8826805208846</c:v>
                </c:pt>
                <c:pt idx="3148">
                  <c:v>1569.298254367563</c:v>
                </c:pt>
                <c:pt idx="3149">
                  <c:v>1571.7169356060763</c:v>
                </c:pt>
                <c:pt idx="3150">
                  <c:v>1574.1387278365019</c:v>
                </c:pt>
                <c:pt idx="3151">
                  <c:v>1576.5636346632652</c:v>
                </c:pt>
                <c:pt idx="3152">
                  <c:v>1578.9916596951462</c:v>
                </c:pt>
                <c:pt idx="3153">
                  <c:v>1581.4228065452817</c:v>
                </c:pt>
                <c:pt idx="3154">
                  <c:v>1583.8570788311745</c:v>
                </c:pt>
                <c:pt idx="3155">
                  <c:v>1586.2944801746955</c:v>
                </c:pt>
                <c:pt idx="3156">
                  <c:v>1588.7350142020916</c:v>
                </c:pt>
                <c:pt idx="3157">
                  <c:v>1591.1786845439892</c:v>
                </c:pt>
                <c:pt idx="3158">
                  <c:v>1593.6254948354008</c:v>
                </c:pt>
                <c:pt idx="3159">
                  <c:v>1596.0754487157303</c:v>
                </c:pt>
                <c:pt idx="3160">
                  <c:v>1598.5285498287781</c:v>
                </c:pt>
                <c:pt idx="3161">
                  <c:v>1600.9848018227465</c:v>
                </c:pt>
                <c:pt idx="3162">
                  <c:v>1603.4442083502456</c:v>
                </c:pt>
                <c:pt idx="3163">
                  <c:v>1605.9067730682982</c:v>
                </c:pt>
                <c:pt idx="3164">
                  <c:v>1608.3724996383455</c:v>
                </c:pt>
                <c:pt idx="3165">
                  <c:v>1610.8413917262528</c:v>
                </c:pt>
                <c:pt idx="3166">
                  <c:v>1613.3134530023146</c:v>
                </c:pt>
                <c:pt idx="3167">
                  <c:v>1615.7886871412604</c:v>
                </c:pt>
                <c:pt idx="3168">
                  <c:v>1618.2670978222598</c:v>
                </c:pt>
                <c:pt idx="3169">
                  <c:v>1620.7486887289278</c:v>
                </c:pt>
                <c:pt idx="3170">
                  <c:v>1623.2334635493321</c:v>
                </c:pt>
                <c:pt idx="3171">
                  <c:v>1625.7214259759953</c:v>
                </c:pt>
                <c:pt idx="3172">
                  <c:v>1628.2125797059041</c:v>
                </c:pt>
                <c:pt idx="3173">
                  <c:v>1630.7069284405115</c:v>
                </c:pt>
                <c:pt idx="3174">
                  <c:v>1633.2044758857446</c:v>
                </c:pt>
                <c:pt idx="3175">
                  <c:v>1635.7052257520093</c:v>
                </c:pt>
                <c:pt idx="3176">
                  <c:v>1638.2091817541957</c:v>
                </c:pt>
                <c:pt idx="3177">
                  <c:v>1640.7163476116841</c:v>
                </c:pt>
                <c:pt idx="3178">
                  <c:v>1643.2267270483503</c:v>
                </c:pt>
                <c:pt idx="3179">
                  <c:v>1645.7403237925703</c:v>
                </c:pt>
                <c:pt idx="3180">
                  <c:v>1648.2571415772277</c:v>
                </c:pt>
                <c:pt idx="3181">
                  <c:v>1650.7771841397173</c:v>
                </c:pt>
                <c:pt idx="3182">
                  <c:v>1653.3004552219525</c:v>
                </c:pt>
                <c:pt idx="3183">
                  <c:v>1655.8269585703692</c:v>
                </c:pt>
                <c:pt idx="3184">
                  <c:v>1658.3566979359327</c:v>
                </c:pt>
                <c:pt idx="3185">
                  <c:v>1660.8896770741428</c:v>
                </c:pt>
                <c:pt idx="3186">
                  <c:v>1663.4258997450386</c:v>
                </c:pt>
                <c:pt idx="3187">
                  <c:v>1665.9653697132055</c:v>
                </c:pt>
                <c:pt idx="3188">
                  <c:v>1668.50809074778</c:v>
                </c:pt>
                <c:pt idx="3189">
                  <c:v>1671.0540666224551</c:v>
                </c:pt>
                <c:pt idx="3190">
                  <c:v>1673.6033011154868</c:v>
                </c:pt>
                <c:pt idx="3191">
                  <c:v>1676.1557980096989</c:v>
                </c:pt>
                <c:pt idx="3192">
                  <c:v>1678.7115610924886</c:v>
                </c:pt>
                <c:pt idx="3193">
                  <c:v>1681.2705941558331</c:v>
                </c:pt>
                <c:pt idx="3194">
                  <c:v>1683.8329009962943</c:v>
                </c:pt>
                <c:pt idx="3195">
                  <c:v>1686.3984854150244</c:v>
                </c:pt>
                <c:pt idx="3196">
                  <c:v>1688.9673512177726</c:v>
                </c:pt>
                <c:pt idx="3197">
                  <c:v>1691.5395022148898</c:v>
                </c:pt>
                <c:pt idx="3198">
                  <c:v>1694.1149422213343</c:v>
                </c:pt>
                <c:pt idx="3199">
                  <c:v>1696.6936750566779</c:v>
                </c:pt>
                <c:pt idx="3200">
                  <c:v>1699.2757045451115</c:v>
                </c:pt>
                <c:pt idx="3201">
                  <c:v>1701.8610345154507</c:v>
                </c:pt>
                <c:pt idx="3202">
                  <c:v>1704.4496688011411</c:v>
                </c:pt>
                <c:pt idx="3203">
                  <c:v>1707.041611240265</c:v>
                </c:pt>
                <c:pt idx="3204">
                  <c:v>1709.6368656755458</c:v>
                </c:pt>
                <c:pt idx="3205">
                  <c:v>1712.2354359543547</c:v>
                </c:pt>
                <c:pt idx="3206">
                  <c:v>1714.8373259287164</c:v>
                </c:pt>
                <c:pt idx="3207">
                  <c:v>1717.4425394553143</c:v>
                </c:pt>
                <c:pt idx="3208">
                  <c:v>1720.0510803954962</c:v>
                </c:pt>
                <c:pt idx="3209">
                  <c:v>1722.662952615281</c:v>
                </c:pt>
                <c:pt idx="3210">
                  <c:v>1725.2781599853633</c:v>
                </c:pt>
                <c:pt idx="3211">
                  <c:v>1727.8967063811197</c:v>
                </c:pt>
                <c:pt idx="3212">
                  <c:v>1730.5185956826147</c:v>
                </c:pt>
                <c:pt idx="3213">
                  <c:v>1733.1438317746056</c:v>
                </c:pt>
                <c:pt idx="3214">
                  <c:v>1735.7724185465499</c:v>
                </c:pt>
                <c:pt idx="3215">
                  <c:v>1738.4043598926096</c:v>
                </c:pt>
                <c:pt idx="3216">
                  <c:v>1741.0396597116571</c:v>
                </c:pt>
                <c:pt idx="3217">
                  <c:v>1743.678321907282</c:v>
                </c:pt>
                <c:pt idx="3218">
                  <c:v>1746.3203503877958</c:v>
                </c:pt>
                <c:pt idx="3219">
                  <c:v>1748.9657490662387</c:v>
                </c:pt>
                <c:pt idx="3220">
                  <c:v>1751.6145218603845</c:v>
                </c:pt>
                <c:pt idx="3221">
                  <c:v>1754.2666726927469</c:v>
                </c:pt>
                <c:pt idx="3222">
                  <c:v>1756.9222054905852</c:v>
                </c:pt>
                <c:pt idx="3223">
                  <c:v>1759.5811241859103</c:v>
                </c:pt>
                <c:pt idx="3224">
                  <c:v>1762.2434327154904</c:v>
                </c:pt>
                <c:pt idx="3225">
                  <c:v>1764.9091350208566</c:v>
                </c:pt>
                <c:pt idx="3226">
                  <c:v>1767.5782350483096</c:v>
                </c:pt>
                <c:pt idx="3227">
                  <c:v>1770.2507367489241</c:v>
                </c:pt>
                <c:pt idx="3228">
                  <c:v>1772.9266440785564</c:v>
                </c:pt>
                <c:pt idx="3229">
                  <c:v>1775.6059609978488</c:v>
                </c:pt>
                <c:pt idx="3230">
                  <c:v>1778.2886914722362</c:v>
                </c:pt>
                <c:pt idx="3231">
                  <c:v>1780.9748394719518</c:v>
                </c:pt>
                <c:pt idx="3232">
                  <c:v>1783.6644089720335</c:v>
                </c:pt>
                <c:pt idx="3233">
                  <c:v>1786.3574039523289</c:v>
                </c:pt>
                <c:pt idx="3234">
                  <c:v>1789.0538283975018</c:v>
                </c:pt>
                <c:pt idx="3235">
                  <c:v>1791.7536862970378</c:v>
                </c:pt>
                <c:pt idx="3236">
                  <c:v>1794.4569816452504</c:v>
                </c:pt>
                <c:pt idx="3237">
                  <c:v>1797.1637184412875</c:v>
                </c:pt>
                <c:pt idx="3238">
                  <c:v>1799.8739006891358</c:v>
                </c:pt>
                <c:pt idx="3239">
                  <c:v>1802.5875323976284</c:v>
                </c:pt>
                <c:pt idx="3240">
                  <c:v>1805.3046175804493</c:v>
                </c:pt>
                <c:pt idx="3241">
                  <c:v>1808.0251602561409</c:v>
                </c:pt>
                <c:pt idx="3242">
                  <c:v>1810.749164448109</c:v>
                </c:pt>
                <c:pt idx="3243">
                  <c:v>1813.4766341846284</c:v>
                </c:pt>
                <c:pt idx="3244">
                  <c:v>1816.2075734988496</c:v>
                </c:pt>
                <c:pt idx="3245">
                  <c:v>1818.9419864288043</c:v>
                </c:pt>
                <c:pt idx="3246">
                  <c:v>1821.6798770174123</c:v>
                </c:pt>
                <c:pt idx="3247">
                  <c:v>1824.4212493124862</c:v>
                </c:pt>
                <c:pt idx="3248">
                  <c:v>1827.1661073667381</c:v>
                </c:pt>
                <c:pt idx="3249">
                  <c:v>1829.9144552377859</c:v>
                </c:pt>
                <c:pt idx="3250">
                  <c:v>1832.6662969881586</c:v>
                </c:pt>
                <c:pt idx="3251">
                  <c:v>1835.4216366853029</c:v>
                </c:pt>
                <c:pt idx="3252">
                  <c:v>1838.1804784015892</c:v>
                </c:pt>
                <c:pt idx="3253">
                  <c:v>1840.9428262143163</c:v>
                </c:pt>
                <c:pt idx="3254">
                  <c:v>1843.7086842057197</c:v>
                </c:pt>
                <c:pt idx="3255">
                  <c:v>1846.4780564629762</c:v>
                </c:pt>
                <c:pt idx="3256">
                  <c:v>1849.2509470782097</c:v>
                </c:pt>
                <c:pt idx="3257">
                  <c:v>1852.0273601484989</c:v>
                </c:pt>
                <c:pt idx="3258">
                  <c:v>1854.8072997758816</c:v>
                </c:pt>
                <c:pt idx="3259">
                  <c:v>1857.5907700673615</c:v>
                </c:pt>
                <c:pt idx="3260">
                  <c:v>1860.3777751349144</c:v>
                </c:pt>
                <c:pt idx="3261">
                  <c:v>1863.1683190954939</c:v>
                </c:pt>
                <c:pt idx="3262">
                  <c:v>1865.9624060710378</c:v>
                </c:pt>
                <c:pt idx="3263">
                  <c:v>1868.7600401884742</c:v>
                </c:pt>
                <c:pt idx="3264">
                  <c:v>1871.5612255797278</c:v>
                </c:pt>
                <c:pt idx="3265">
                  <c:v>1874.3659663817252</c:v>
                </c:pt>
                <c:pt idx="3266">
                  <c:v>1877.1742667364019</c:v>
                </c:pt>
                <c:pt idx="3267">
                  <c:v>1879.9861307907081</c:v>
                </c:pt>
                <c:pt idx="3268">
                  <c:v>1882.8015626966146</c:v>
                </c:pt>
                <c:pt idx="3269">
                  <c:v>1885.6205666111198</c:v>
                </c:pt>
                <c:pt idx="3270">
                  <c:v>1888.4431466962546</c:v>
                </c:pt>
                <c:pt idx="3271">
                  <c:v>1891.2693071190895</c:v>
                </c:pt>
                <c:pt idx="3272">
                  <c:v>1894.0990520517405</c:v>
                </c:pt>
                <c:pt idx="3273">
                  <c:v>1896.9323856713745</c:v>
                </c:pt>
                <c:pt idx="3274">
                  <c:v>1899.7693121602174</c:v>
                </c:pt>
                <c:pt idx="3275">
                  <c:v>1902.6098357055587</c:v>
                </c:pt>
                <c:pt idx="3276">
                  <c:v>1905.4539604997574</c:v>
                </c:pt>
                <c:pt idx="3277">
                  <c:v>1908.3016907402496</c:v>
                </c:pt>
                <c:pt idx="3278">
                  <c:v>1911.1530306295542</c:v>
                </c:pt>
                <c:pt idx="3279">
                  <c:v>1914.0079843752781</c:v>
                </c:pt>
                <c:pt idx="3280">
                  <c:v>1916.8665561901234</c:v>
                </c:pt>
                <c:pt idx="3281">
                  <c:v>1919.7287502918941</c:v>
                </c:pt>
                <c:pt idx="3282">
                  <c:v>1922.5945709035013</c:v>
                </c:pt>
                <c:pt idx="3283">
                  <c:v>1925.4640222529702</c:v>
                </c:pt>
                <c:pt idx="3284">
                  <c:v>1928.337108573445</c:v>
                </c:pt>
                <c:pt idx="3285">
                  <c:v>1931.2138341031969</c:v>
                </c:pt>
                <c:pt idx="3286">
                  <c:v>1934.0942030856297</c:v>
                </c:pt>
                <c:pt idx="3287">
                  <c:v>1936.9782197692859</c:v>
                </c:pt>
                <c:pt idx="3288">
                  <c:v>1939.8658884078527</c:v>
                </c:pt>
                <c:pt idx="3289">
                  <c:v>1942.757213260169</c:v>
                </c:pt>
                <c:pt idx="3290">
                  <c:v>1945.6521985902309</c:v>
                </c:pt>
                <c:pt idx="3291">
                  <c:v>1948.5508486671993</c:v>
                </c:pt>
                <c:pt idx="3292">
                  <c:v>1951.4531677654045</c:v>
                </c:pt>
                <c:pt idx="3293">
                  <c:v>1954.3591601643534</c:v>
                </c:pt>
                <c:pt idx="3294">
                  <c:v>1957.2688301487367</c:v>
                </c:pt>
                <c:pt idx="3295">
                  <c:v>1960.1821820084333</c:v>
                </c:pt>
                <c:pt idx="3296">
                  <c:v>1963.0992200385181</c:v>
                </c:pt>
                <c:pt idx="3297">
                  <c:v>1966.0199485392677</c:v>
                </c:pt>
                <c:pt idx="3298">
                  <c:v>1968.9443718161667</c:v>
                </c:pt>
                <c:pt idx="3299">
                  <c:v>1971.8724941799151</c:v>
                </c:pt>
                <c:pt idx="3300">
                  <c:v>1974.8043199464335</c:v>
                </c:pt>
                <c:pt idx="3301">
                  <c:v>1977.7398534368697</c:v>
                </c:pt>
                <c:pt idx="3302">
                  <c:v>1980.6790989776052</c:v>
                </c:pt>
                <c:pt idx="3303">
                  <c:v>1983.6220609002617</c:v>
                </c:pt>
                <c:pt idx="3304">
                  <c:v>1986.5687435417069</c:v>
                </c:pt>
                <c:pt idx="3305">
                  <c:v>1989.5191512440622</c:v>
                </c:pt>
                <c:pt idx="3306">
                  <c:v>1992.4732883547081</c:v>
                </c:pt>
                <c:pt idx="3307">
                  <c:v>1995.4311592262904</c:v>
                </c:pt>
                <c:pt idx="3308">
                  <c:v>1998.3927682167273</c:v>
                </c:pt>
                <c:pt idx="3309">
                  <c:v>2001.3581196892158</c:v>
                </c:pt>
                <c:pt idx="3310">
                  <c:v>2004.3272180122378</c:v>
                </c:pt>
                <c:pt idx="3311">
                  <c:v>2007.3000675595663</c:v>
                </c:pt>
                <c:pt idx="3312">
                  <c:v>2010.2766727102726</c:v>
                </c:pt>
                <c:pt idx="3313">
                  <c:v>2013.2570378487326</c:v>
                </c:pt>
                <c:pt idx="3314">
                  <c:v>2016.2411673646322</c:v>
                </c:pt>
                <c:pt idx="3315">
                  <c:v>2019.2290656529754</c:v>
                </c:pt>
                <c:pt idx="3316">
                  <c:v>2022.2207371140896</c:v>
                </c:pt>
                <c:pt idx="3317">
                  <c:v>2025.2161861536326</c:v>
                </c:pt>
                <c:pt idx="3318">
                  <c:v>2028.2154171825991</c:v>
                </c:pt>
                <c:pt idx="3319">
                  <c:v>2031.2184346173271</c:v>
                </c:pt>
                <c:pt idx="3320">
                  <c:v>2034.2252428795043</c:v>
                </c:pt>
                <c:pt idx="3321">
                  <c:v>2037.2358463961748</c:v>
                </c:pt>
                <c:pt idx="3322">
                  <c:v>2040.2502495997455</c:v>
                </c:pt>
                <c:pt idx="3323">
                  <c:v>2043.2684569279922</c:v>
                </c:pt>
                <c:pt idx="3324">
                  <c:v>2046.2904728240674</c:v>
                </c:pt>
                <c:pt idx="3325">
                  <c:v>2049.3163017365064</c:v>
                </c:pt>
                <c:pt idx="3326">
                  <c:v>2052.3459481192317</c:v>
                </c:pt>
                <c:pt idx="3327">
                  <c:v>2055.3794164315636</c:v>
                </c:pt>
                <c:pt idx="3328">
                  <c:v>2058.416711138223</c:v>
                </c:pt>
                <c:pt idx="3329">
                  <c:v>2061.4578367093409</c:v>
                </c:pt>
                <c:pt idx="3330">
                  <c:v>2064.5027976204624</c:v>
                </c:pt>
                <c:pt idx="3331">
                  <c:v>2067.5515983525552</c:v>
                </c:pt>
                <c:pt idx="3332">
                  <c:v>2070.6042433920152</c:v>
                </c:pt>
                <c:pt idx="3333">
                  <c:v>2073.6607372306735</c:v>
                </c:pt>
                <c:pt idx="3334">
                  <c:v>2076.7210843658036</c:v>
                </c:pt>
                <c:pt idx="3335">
                  <c:v>2079.7852893001268</c:v>
                </c:pt>
                <c:pt idx="3336">
                  <c:v>2082.8533565418193</c:v>
                </c:pt>
                <c:pt idx="3337">
                  <c:v>2085.9252906045194</c:v>
                </c:pt>
                <c:pt idx="3338">
                  <c:v>2089.0010960073332</c:v>
                </c:pt>
                <c:pt idx="3339">
                  <c:v>2092.0807772748426</c:v>
                </c:pt>
                <c:pt idx="3340">
                  <c:v>2095.1643389371102</c:v>
                </c:pt>
                <c:pt idx="3341">
                  <c:v>2098.2517855296874</c:v>
                </c:pt>
                <c:pt idx="3342">
                  <c:v>2101.3431215936207</c:v>
                </c:pt>
                <c:pt idx="3343">
                  <c:v>2104.4383516754583</c:v>
                </c:pt>
                <c:pt idx="3344">
                  <c:v>2107.5374803272562</c:v>
                </c:pt>
                <c:pt idx="3345">
                  <c:v>2110.6405121065859</c:v>
                </c:pt>
                <c:pt idx="3346">
                  <c:v>2113.7474515765407</c:v>
                </c:pt>
                <c:pt idx="3347">
                  <c:v>2116.8583033057421</c:v>
                </c:pt>
                <c:pt idx="3348">
                  <c:v>2119.9730718683472</c:v>
                </c:pt>
                <c:pt idx="3349">
                  <c:v>2123.0917618440553</c:v>
                </c:pt>
                <c:pt idx="3350">
                  <c:v>2126.2143778181139</c:v>
                </c:pt>
                <c:pt idx="3351">
                  <c:v>2129.3409243813253</c:v>
                </c:pt>
                <c:pt idx="3352">
                  <c:v>2132.4714061300551</c:v>
                </c:pt>
                <c:pt idx="3353">
                  <c:v>2135.6058276662384</c:v>
                </c:pt>
                <c:pt idx="3354">
                  <c:v>2138.7441935973839</c:v>
                </c:pt>
                <c:pt idx="3355">
                  <c:v>2141.8865085365846</c:v>
                </c:pt>
                <c:pt idx="3356">
                  <c:v>2145.0327771025227</c:v>
                </c:pt>
                <c:pt idx="3357">
                  <c:v>2148.1830039194756</c:v>
                </c:pt>
                <c:pt idx="3358">
                  <c:v>2151.3371936173239</c:v>
                </c:pt>
                <c:pt idx="3359">
                  <c:v>2154.4953508315589</c:v>
                </c:pt>
                <c:pt idx="3360">
                  <c:v>2157.6574802032869</c:v>
                </c:pt>
                <c:pt idx="3361">
                  <c:v>2160.8235863792383</c:v>
                </c:pt>
                <c:pt idx="3362">
                  <c:v>2163.9936740117741</c:v>
                </c:pt>
                <c:pt idx="3363">
                  <c:v>2167.1677477588914</c:v>
                </c:pt>
                <c:pt idx="3364">
                  <c:v>2170.3458122842321</c:v>
                </c:pt>
                <c:pt idx="3365">
                  <c:v>2173.5278722570883</c:v>
                </c:pt>
                <c:pt idx="3366">
                  <c:v>2176.7139323524102</c:v>
                </c:pt>
                <c:pt idx="3367">
                  <c:v>2179.9039972508117</c:v>
                </c:pt>
                <c:pt idx="3368">
                  <c:v>2183.0980716385789</c:v>
                </c:pt>
                <c:pt idx="3369">
                  <c:v>2186.2961602076757</c:v>
                </c:pt>
                <c:pt idx="3370">
                  <c:v>2189.4982676557515</c:v>
                </c:pt>
                <c:pt idx="3371">
                  <c:v>2192.7043986861472</c:v>
                </c:pt>
                <c:pt idx="3372">
                  <c:v>2195.9145580079035</c:v>
                </c:pt>
                <c:pt idx="3373">
                  <c:v>2199.1287503357653</c:v>
                </c:pt>
                <c:pt idx="3374">
                  <c:v>2202.3469803901926</c:v>
                </c:pt>
                <c:pt idx="3375">
                  <c:v>2205.5692528973641</c:v>
                </c:pt>
                <c:pt idx="3376">
                  <c:v>2208.7955725891843</c:v>
                </c:pt>
                <c:pt idx="3377">
                  <c:v>2212.0259442032934</c:v>
                </c:pt>
                <c:pt idx="3378">
                  <c:v>2215.2603724830706</c:v>
                </c:pt>
                <c:pt idx="3379">
                  <c:v>2218.4988621776429</c:v>
                </c:pt>
                <c:pt idx="3380">
                  <c:v>2221.7414180418923</c:v>
                </c:pt>
                <c:pt idx="3381">
                  <c:v>2224.9880448364624</c:v>
                </c:pt>
                <c:pt idx="3382">
                  <c:v>2228.2387473277649</c:v>
                </c:pt>
                <c:pt idx="3383">
                  <c:v>2231.4935302879876</c:v>
                </c:pt>
                <c:pt idx="3384">
                  <c:v>2234.7523984951008</c:v>
                </c:pt>
                <c:pt idx="3385">
                  <c:v>2238.0153567328634</c:v>
                </c:pt>
                <c:pt idx="3386">
                  <c:v>2241.2824097908328</c:v>
                </c:pt>
                <c:pt idx="3387">
                  <c:v>2244.5535624643685</c:v>
                </c:pt>
                <c:pt idx="3388">
                  <c:v>2247.8288195546406</c:v>
                </c:pt>
                <c:pt idx="3389">
                  <c:v>2251.108185868638</c:v>
                </c:pt>
                <c:pt idx="3390">
                  <c:v>2254.3916662191741</c:v>
                </c:pt>
                <c:pt idx="3391">
                  <c:v>2257.6792654248939</c:v>
                </c:pt>
                <c:pt idx="3392">
                  <c:v>2260.970988310281</c:v>
                </c:pt>
                <c:pt idx="3393">
                  <c:v>2264.2668397056655</c:v>
                </c:pt>
                <c:pt idx="3394">
                  <c:v>2267.5668244472308</c:v>
                </c:pt>
                <c:pt idx="3395">
                  <c:v>2270.8709473770205</c:v>
                </c:pt>
                <c:pt idx="3396">
                  <c:v>2274.1792133429449</c:v>
                </c:pt>
                <c:pt idx="3397">
                  <c:v>2277.491627198789</c:v>
                </c:pt>
                <c:pt idx="3398">
                  <c:v>2280.8081938042196</c:v>
                </c:pt>
                <c:pt idx="3399">
                  <c:v>2284.1289180247927</c:v>
                </c:pt>
                <c:pt idx="3400">
                  <c:v>2287.4538047319593</c:v>
                </c:pt>
                <c:pt idx="3401">
                  <c:v>2290.7828588030729</c:v>
                </c:pt>
                <c:pt idx="3402">
                  <c:v>2294.116085121399</c:v>
                </c:pt>
                <c:pt idx="3403">
                  <c:v>2297.4534885761182</c:v>
                </c:pt>
                <c:pt idx="3404">
                  <c:v>2300.7950740623373</c:v>
                </c:pt>
                <c:pt idx="3405">
                  <c:v>2304.1408464810947</c:v>
                </c:pt>
                <c:pt idx="3406">
                  <c:v>2307.4908107393667</c:v>
                </c:pt>
                <c:pt idx="3407">
                  <c:v>2310.8449717500753</c:v>
                </c:pt>
                <c:pt idx="3408">
                  <c:v>2314.2033344320976</c:v>
                </c:pt>
                <c:pt idx="3409">
                  <c:v>2317.5659037102696</c:v>
                </c:pt>
                <c:pt idx="3410">
                  <c:v>2320.932684515396</c:v>
                </c:pt>
                <c:pt idx="3411">
                  <c:v>2324.3036817842558</c:v>
                </c:pt>
                <c:pt idx="3412">
                  <c:v>2327.6789004596108</c:v>
                </c:pt>
                <c:pt idx="3413">
                  <c:v>2331.0583454902112</c:v>
                </c:pt>
                <c:pt idx="3414">
                  <c:v>2334.4420218308046</c:v>
                </c:pt>
                <c:pt idx="3415">
                  <c:v>2337.8299344421425</c:v>
                </c:pt>
                <c:pt idx="3416">
                  <c:v>2341.2220882909883</c:v>
                </c:pt>
                <c:pt idx="3417">
                  <c:v>2344.6184883501223</c:v>
                </c:pt>
                <c:pt idx="3418">
                  <c:v>2348.0191395983525</c:v>
                </c:pt>
                <c:pt idx="3419">
                  <c:v>2351.4240470205186</c:v>
                </c:pt>
                <c:pt idx="3420">
                  <c:v>2354.8332156075012</c:v>
                </c:pt>
                <c:pt idx="3421">
                  <c:v>2358.2466503562287</c:v>
                </c:pt>
                <c:pt idx="3422">
                  <c:v>2361.6643562696845</c:v>
                </c:pt>
                <c:pt idx="3423">
                  <c:v>2365.0863383569135</c:v>
                </c:pt>
                <c:pt idx="3424">
                  <c:v>2368.5126016330323</c:v>
                </c:pt>
                <c:pt idx="3425">
                  <c:v>2371.9431511192333</c:v>
                </c:pt>
                <c:pt idx="3426">
                  <c:v>2375.3779918427936</c:v>
                </c:pt>
                <c:pt idx="3427">
                  <c:v>2378.8171288370813</c:v>
                </c:pt>
                <c:pt idx="3428">
                  <c:v>2382.2605671415649</c:v>
                </c:pt>
                <c:pt idx="3429">
                  <c:v>2385.7083118018195</c:v>
                </c:pt>
                <c:pt idx="3430">
                  <c:v>2389.1603678695328</c:v>
                </c:pt>
                <c:pt idx="3431">
                  <c:v>2392.6167404025159</c:v>
                </c:pt>
                <c:pt idx="3432">
                  <c:v>2396.0774344647066</c:v>
                </c:pt>
                <c:pt idx="3433">
                  <c:v>2399.5424551261804</c:v>
                </c:pt>
                <c:pt idx="3434">
                  <c:v>2403.0118074631559</c:v>
                </c:pt>
                <c:pt idx="3435">
                  <c:v>2406.4854965580025</c:v>
                </c:pt>
                <c:pt idx="3436">
                  <c:v>2409.9635274992488</c:v>
                </c:pt>
                <c:pt idx="3437">
                  <c:v>2413.4459053815885</c:v>
                </c:pt>
                <c:pt idx="3438">
                  <c:v>2416.9326353058891</c:v>
                </c:pt>
                <c:pt idx="3439">
                  <c:v>2420.4237223791993</c:v>
                </c:pt>
                <c:pt idx="3440">
                  <c:v>2423.919171714756</c:v>
                </c:pt>
                <c:pt idx="3441">
                  <c:v>2427.4189884319921</c:v>
                </c:pt>
                <c:pt idx="3442">
                  <c:v>2430.9231776565439</c:v>
                </c:pt>
                <c:pt idx="3443">
                  <c:v>2434.4317445202578</c:v>
                </c:pt>
                <c:pt idx="3444">
                  <c:v>2437.9446941611995</c:v>
                </c:pt>
                <c:pt idx="3445">
                  <c:v>2441.4620317236604</c:v>
                </c:pt>
                <c:pt idx="3446">
                  <c:v>2444.9837623581657</c:v>
                </c:pt>
                <c:pt idx="3447">
                  <c:v>2448.5098912214803</c:v>
                </c:pt>
                <c:pt idx="3448">
                  <c:v>2452.0404234766197</c:v>
                </c:pt>
                <c:pt idx="3449">
                  <c:v>2455.5753642928535</c:v>
                </c:pt>
                <c:pt idx="3450">
                  <c:v>2459.1147188457153</c:v>
                </c:pt>
                <c:pt idx="3451">
                  <c:v>2462.6584923170112</c:v>
                </c:pt>
                <c:pt idx="3452">
                  <c:v>2466.2066898948251</c:v>
                </c:pt>
                <c:pt idx="3453">
                  <c:v>2469.7593167735276</c:v>
                </c:pt>
                <c:pt idx="3454">
                  <c:v>2473.3163781537833</c:v>
                </c:pt>
                <c:pt idx="3455">
                  <c:v>2476.8778792425583</c:v>
                </c:pt>
                <c:pt idx="3456">
                  <c:v>2480.4438252531286</c:v>
                </c:pt>
                <c:pt idx="3457">
                  <c:v>2484.0142214050861</c:v>
                </c:pt>
                <c:pt idx="3458">
                  <c:v>2487.5890729243479</c:v>
                </c:pt>
                <c:pt idx="3459">
                  <c:v>2491.1683850431632</c:v>
                </c:pt>
                <c:pt idx="3460">
                  <c:v>2494.7521630001211</c:v>
                </c:pt>
                <c:pt idx="3461">
                  <c:v>2498.3404120401578</c:v>
                </c:pt>
                <c:pt idx="3462">
                  <c:v>2501.933137414565</c:v>
                </c:pt>
                <c:pt idx="3463">
                  <c:v>2505.5303443809971</c:v>
                </c:pt>
                <c:pt idx="3464">
                  <c:v>2509.1320382034792</c:v>
                </c:pt>
                <c:pt idx="3465">
                  <c:v>2512.7382241524142</c:v>
                </c:pt>
                <c:pt idx="3466">
                  <c:v>2516.3489075045918</c:v>
                </c:pt>
                <c:pt idx="3467">
                  <c:v>2519.9640935431948</c:v>
                </c:pt>
                <c:pt idx="3468">
                  <c:v>2523.5837875578077</c:v>
                </c:pt>
                <c:pt idx="3469">
                  <c:v>2527.2079948444234</c:v>
                </c:pt>
                <c:pt idx="3470">
                  <c:v>2530.836720705453</c:v>
                </c:pt>
                <c:pt idx="3471">
                  <c:v>2534.4699704497307</c:v>
                </c:pt>
                <c:pt idx="3472">
                  <c:v>2538.1077493925245</c:v>
                </c:pt>
                <c:pt idx="3473">
                  <c:v>2541.7500628555417</c:v>
                </c:pt>
                <c:pt idx="3474">
                  <c:v>2545.3969161669379</c:v>
                </c:pt>
                <c:pt idx="3475">
                  <c:v>2549.0483146613246</c:v>
                </c:pt>
                <c:pt idx="3476">
                  <c:v>2552.7042636797764</c:v>
                </c:pt>
                <c:pt idx="3477">
                  <c:v>2556.3647685698393</c:v>
                </c:pt>
                <c:pt idx="3478">
                  <c:v>2560.0298346855393</c:v>
                </c:pt>
                <c:pt idx="3479">
                  <c:v>2563.6994673873883</c:v>
                </c:pt>
                <c:pt idx="3480">
                  <c:v>2567.373672042394</c:v>
                </c:pt>
                <c:pt idx="3481">
                  <c:v>2571.0524540240658</c:v>
                </c:pt>
                <c:pt idx="3482">
                  <c:v>2574.7358187124246</c:v>
                </c:pt>
                <c:pt idx="3483">
                  <c:v>2578.4237714940095</c:v>
                </c:pt>
                <c:pt idx="3484">
                  <c:v>2582.1163177618855</c:v>
                </c:pt>
                <c:pt idx="3485">
                  <c:v>2585.8134629156521</c:v>
                </c:pt>
                <c:pt idx="3486">
                  <c:v>2589.5152123614503</c:v>
                </c:pt>
                <c:pt idx="3487">
                  <c:v>2593.2215715119723</c:v>
                </c:pt>
                <c:pt idx="3488">
                  <c:v>2596.932545786467</c:v>
                </c:pt>
                <c:pt idx="3489">
                  <c:v>2600.6481406107496</c:v>
                </c:pt>
                <c:pt idx="3490">
                  <c:v>2604.3683614172091</c:v>
                </c:pt>
                <c:pt idx="3491">
                  <c:v>2608.0932136448155</c:v>
                </c:pt>
                <c:pt idx="3492">
                  <c:v>2611.8227027391285</c:v>
                </c:pt>
                <c:pt idx="3493">
                  <c:v>2615.5568341523067</c:v>
                </c:pt>
                <c:pt idx="3494">
                  <c:v>2619.295613343113</c:v>
                </c:pt>
                <c:pt idx="3495">
                  <c:v>2623.039045776924</c:v>
                </c:pt>
                <c:pt idx="3496">
                  <c:v>2626.7871369257377</c:v>
                </c:pt>
                <c:pt idx="3497">
                  <c:v>2630.5398922681825</c:v>
                </c:pt>
                <c:pt idx="3498">
                  <c:v>2634.2973172895227</c:v>
                </c:pt>
                <c:pt idx="3499">
                  <c:v>2638.0594174816692</c:v>
                </c:pt>
                <c:pt idx="3500">
                  <c:v>2641.8261983431867</c:v>
                </c:pt>
                <c:pt idx="3501">
                  <c:v>2645.5976653793</c:v>
                </c:pt>
                <c:pt idx="3502">
                  <c:v>2649.3738241019055</c:v>
                </c:pt>
                <c:pt idx="3503">
                  <c:v>2653.1546800295755</c:v>
                </c:pt>
                <c:pt idx="3504">
                  <c:v>2656.9402386875686</c:v>
                </c:pt>
                <c:pt idx="3505">
                  <c:v>2660.730505607838</c:v>
                </c:pt>
                <c:pt idx="3506">
                  <c:v>2664.5254863290374</c:v>
                </c:pt>
                <c:pt idx="3507">
                  <c:v>2668.3251863965315</c:v>
                </c:pt>
                <c:pt idx="3508">
                  <c:v>2672.1296113624021</c:v>
                </c:pt>
                <c:pt idx="3509">
                  <c:v>2675.9387667854576</c:v>
                </c:pt>
                <c:pt idx="3510">
                  <c:v>2679.7526582312412</c:v>
                </c:pt>
                <c:pt idx="3511">
                  <c:v>2683.5712912720378</c:v>
                </c:pt>
                <c:pt idx="3512">
                  <c:v>2687.394671486883</c:v>
                </c:pt>
                <c:pt idx="3513">
                  <c:v>2691.2228044615713</c:v>
                </c:pt>
                <c:pt idx="3514">
                  <c:v>2695.0556957886633</c:v>
                </c:pt>
                <c:pt idx="3515">
                  <c:v>2698.8933510674956</c:v>
                </c:pt>
                <c:pt idx="3516">
                  <c:v>2702.735775904187</c:v>
                </c:pt>
                <c:pt idx="3517">
                  <c:v>2706.5829759116486</c:v>
                </c:pt>
                <c:pt idx="3518">
                  <c:v>2710.4349567095906</c:v>
                </c:pt>
                <c:pt idx="3519">
                  <c:v>2714.2917239245303</c:v>
                </c:pt>
                <c:pt idx="3520">
                  <c:v>2718.1532831898021</c:v>
                </c:pt>
                <c:pt idx="3521">
                  <c:v>2722.0196401455642</c:v>
                </c:pt>
                <c:pt idx="3522">
                  <c:v>2725.8908004388063</c:v>
                </c:pt>
                <c:pt idx="3523">
                  <c:v>2729.7667697233601</c:v>
                </c:pt>
                <c:pt idx="3524">
                  <c:v>2733.6475536599055</c:v>
                </c:pt>
                <c:pt idx="3525">
                  <c:v>2737.5331579159797</c:v>
                </c:pt>
                <c:pt idx="3526">
                  <c:v>2741.4235881659843</c:v>
                </c:pt>
                <c:pt idx="3527">
                  <c:v>2745.318850091197</c:v>
                </c:pt>
                <c:pt idx="3528">
                  <c:v>2749.218949379775</c:v>
                </c:pt>
                <c:pt idx="3529">
                  <c:v>2753.1238917267674</c:v>
                </c:pt>
                <c:pt idx="3530">
                  <c:v>2757.0336828341206</c:v>
                </c:pt>
                <c:pt idx="3531">
                  <c:v>2760.9483284106891</c:v>
                </c:pt>
                <c:pt idx="3532">
                  <c:v>2764.8678341722421</c:v>
                </c:pt>
                <c:pt idx="3533">
                  <c:v>2768.7922058414729</c:v>
                </c:pt>
                <c:pt idx="3534">
                  <c:v>2772.7214491480058</c:v>
                </c:pt>
                <c:pt idx="3535">
                  <c:v>2776.6555698284064</c:v>
                </c:pt>
                <c:pt idx="3536">
                  <c:v>2780.5945736261888</c:v>
                </c:pt>
                <c:pt idx="3537">
                  <c:v>2784.5384662918227</c:v>
                </c:pt>
                <c:pt idx="3538">
                  <c:v>2788.4872535827449</c:v>
                </c:pt>
                <c:pt idx="3539">
                  <c:v>2792.4409412633654</c:v>
                </c:pt>
                <c:pt idx="3540">
                  <c:v>2796.3995351050767</c:v>
                </c:pt>
                <c:pt idx="3541">
                  <c:v>2800.3630408862618</c:v>
                </c:pt>
                <c:pt idx="3542">
                  <c:v>2804.3314643923027</c:v>
                </c:pt>
                <c:pt idx="3543">
                  <c:v>2808.304811415589</c:v>
                </c:pt>
                <c:pt idx="3544">
                  <c:v>2812.2830877555257</c:v>
                </c:pt>
                <c:pt idx="3545">
                  <c:v>2816.2662992185424</c:v>
                </c:pt>
                <c:pt idx="3546">
                  <c:v>2820.2544516181024</c:v>
                </c:pt>
                <c:pt idx="3547">
                  <c:v>2824.2475507747099</c:v>
                </c:pt>
                <c:pt idx="3548">
                  <c:v>2828.2456025159186</c:v>
                </c:pt>
                <c:pt idx="3549">
                  <c:v>2832.2486126763406</c:v>
                </c:pt>
                <c:pt idx="3550">
                  <c:v>2836.256587097655</c:v>
                </c:pt>
                <c:pt idx="3551">
                  <c:v>2840.2695316286163</c:v>
                </c:pt>
                <c:pt idx="3552">
                  <c:v>2844.2874521250633</c:v>
                </c:pt>
                <c:pt idx="3553">
                  <c:v>2848.3103544499259</c:v>
                </c:pt>
                <c:pt idx="3554">
                  <c:v>2852.3382444732365</c:v>
                </c:pt>
                <c:pt idx="3555">
                  <c:v>2856.3711280721359</c:v>
                </c:pt>
                <c:pt idx="3556">
                  <c:v>2860.4090111308838</c:v>
                </c:pt>
                <c:pt idx="3557">
                  <c:v>2864.4518995408657</c:v>
                </c:pt>
                <c:pt idx="3558">
                  <c:v>2868.4997992006029</c:v>
                </c:pt>
                <c:pt idx="3559">
                  <c:v>2872.5527160157599</c:v>
                </c:pt>
                <c:pt idx="3560">
                  <c:v>2876.6106558991551</c:v>
                </c:pt>
                <c:pt idx="3561">
                  <c:v>2880.6736247707668</c:v>
                </c:pt>
                <c:pt idx="3562">
                  <c:v>2884.7416285577433</c:v>
                </c:pt>
                <c:pt idx="3563">
                  <c:v>2888.8146731944103</c:v>
                </c:pt>
                <c:pt idx="3564">
                  <c:v>2892.8927646222824</c:v>
                </c:pt>
                <c:pt idx="3565">
                  <c:v>2896.9759087900684</c:v>
                </c:pt>
                <c:pt idx="3566">
                  <c:v>2901.0641116536813</c:v>
                </c:pt>
                <c:pt idx="3567">
                  <c:v>2905.1573791762476</c:v>
                </c:pt>
                <c:pt idx="3568">
                  <c:v>2909.2557173281161</c:v>
                </c:pt>
                <c:pt idx="3569">
                  <c:v>2913.359132086865</c:v>
                </c:pt>
                <c:pt idx="3570">
                  <c:v>2917.4676294373112</c:v>
                </c:pt>
                <c:pt idx="3571">
                  <c:v>2921.5812153715201</c:v>
                </c:pt>
                <c:pt idx="3572">
                  <c:v>2925.6998958888139</c:v>
                </c:pt>
                <c:pt idx="3573">
                  <c:v>2929.8236769957794</c:v>
                </c:pt>
                <c:pt idx="3574">
                  <c:v>2933.9525647062778</c:v>
                </c:pt>
                <c:pt idx="3575">
                  <c:v>2938.0865650414526</c:v>
                </c:pt>
                <c:pt idx="3576">
                  <c:v>2942.2256840297391</c:v>
                </c:pt>
                <c:pt idx="3577">
                  <c:v>2946.369927706874</c:v>
                </c:pt>
                <c:pt idx="3578">
                  <c:v>2950.5193021159012</c:v>
                </c:pt>
                <c:pt idx="3579">
                  <c:v>2954.6738133071831</c:v>
                </c:pt>
                <c:pt idx="3580">
                  <c:v>2958.8334673384093</c:v>
                </c:pt>
                <c:pt idx="3581">
                  <c:v>2962.9982702746042</c:v>
                </c:pt>
                <c:pt idx="3582">
                  <c:v>2967.1682281881376</c:v>
                </c:pt>
                <c:pt idx="3583">
                  <c:v>2971.3433471587318</c:v>
                </c:pt>
                <c:pt idx="3584">
                  <c:v>2975.5236332734717</c:v>
                </c:pt>
                <c:pt idx="3585">
                  <c:v>2979.709092626812</c:v>
                </c:pt>
                <c:pt idx="3586">
                  <c:v>2983.8997313205882</c:v>
                </c:pt>
                <c:pt idx="3587">
                  <c:v>2988.0955554640241</c:v>
                </c:pt>
                <c:pt idx="3588">
                  <c:v>2992.2965711737415</c:v>
                </c:pt>
                <c:pt idx="3589">
                  <c:v>2996.5027845737677</c:v>
                </c:pt>
                <c:pt idx="3590">
                  <c:v>3000.7142017955462</c:v>
                </c:pt>
                <c:pt idx="3591">
                  <c:v>3004.9308289779447</c:v>
                </c:pt>
                <c:pt idx="3592">
                  <c:v>3009.1526722672638</c:v>
                </c:pt>
                <c:pt idx="3593">
                  <c:v>3013.3797378172476</c:v>
                </c:pt>
                <c:pt idx="3594">
                  <c:v>3017.6120317890895</c:v>
                </c:pt>
                <c:pt idx="3595">
                  <c:v>3021.8495603514434</c:v>
                </c:pt>
                <c:pt idx="3596">
                  <c:v>3026.0923296804335</c:v>
                </c:pt>
                <c:pt idx="3597">
                  <c:v>3030.3403459596611</c:v>
                </c:pt>
                <c:pt idx="3598">
                  <c:v>3034.5936153802149</c:v>
                </c:pt>
                <c:pt idx="3599">
                  <c:v>3038.8521441406801</c:v>
                </c:pt>
                <c:pt idx="3600">
                  <c:v>3043.1159384471457</c:v>
                </c:pt>
                <c:pt idx="3601">
                  <c:v>3047.3850045132158</c:v>
                </c:pt>
                <c:pt idx="3602">
                  <c:v>3051.6593485600179</c:v>
                </c:pt>
                <c:pt idx="3603">
                  <c:v>3055.9389768162114</c:v>
                </c:pt>
                <c:pt idx="3604">
                  <c:v>3060.2238955179964</c:v>
                </c:pt>
                <c:pt idx="3605">
                  <c:v>3064.5141109091246</c:v>
                </c:pt>
                <c:pt idx="3606">
                  <c:v>3068.8096292409068</c:v>
                </c:pt>
                <c:pt idx="3607">
                  <c:v>3073.1104567722214</c:v>
                </c:pt>
                <c:pt idx="3608">
                  <c:v>3077.4165997695259</c:v>
                </c:pt>
                <c:pt idx="3609">
                  <c:v>3081.7280645068631</c:v>
                </c:pt>
                <c:pt idx="3610">
                  <c:v>3086.0448572658734</c:v>
                </c:pt>
                <c:pt idx="3611">
                  <c:v>3090.3669843358007</c:v>
                </c:pt>
                <c:pt idx="3612">
                  <c:v>3094.6944520135039</c:v>
                </c:pt>
                <c:pt idx="3613">
                  <c:v>3099.0272666034657</c:v>
                </c:pt>
                <c:pt idx="3614">
                  <c:v>3103.3654344178003</c:v>
                </c:pt>
                <c:pt idx="3615">
                  <c:v>3107.7089617762635</c:v>
                </c:pt>
                <c:pt idx="3616">
                  <c:v>3112.0578550062628</c:v>
                </c:pt>
                <c:pt idx="3617">
                  <c:v>3116.4121204428657</c:v>
                </c:pt>
                <c:pt idx="3618">
                  <c:v>3120.7717644288091</c:v>
                </c:pt>
                <c:pt idx="3619">
                  <c:v>3125.1367933145075</c:v>
                </c:pt>
                <c:pt idx="3620">
                  <c:v>3129.5072134580641</c:v>
                </c:pt>
                <c:pt idx="3621">
                  <c:v>3133.8830312252794</c:v>
                </c:pt>
                <c:pt idx="3622">
                  <c:v>3138.2642529896598</c:v>
                </c:pt>
                <c:pt idx="3623">
                  <c:v>3142.650885132427</c:v>
                </c:pt>
                <c:pt idx="3624">
                  <c:v>3147.0429340425271</c:v>
                </c:pt>
                <c:pt idx="3625">
                  <c:v>3151.440406116641</c:v>
                </c:pt>
                <c:pt idx="3626">
                  <c:v>3155.8433077591931</c:v>
                </c:pt>
                <c:pt idx="3627">
                  <c:v>3160.2516453823605</c:v>
                </c:pt>
                <c:pt idx="3628">
                  <c:v>3164.6654254060818</c:v>
                </c:pt>
                <c:pt idx="3629">
                  <c:v>3169.084654258068</c:v>
                </c:pt>
                <c:pt idx="3630">
                  <c:v>3173.5093383738094</c:v>
                </c:pt>
                <c:pt idx="3631">
                  <c:v>3177.9394841965882</c:v>
                </c:pt>
                <c:pt idx="3632">
                  <c:v>3182.3750981774838</c:v>
                </c:pt>
                <c:pt idx="3633">
                  <c:v>3186.816186775387</c:v>
                </c:pt>
                <c:pt idx="3634">
                  <c:v>3191.2627564570048</c:v>
                </c:pt>
                <c:pt idx="3635">
                  <c:v>3195.7148136968726</c:v>
                </c:pt>
                <c:pt idx="3636">
                  <c:v>3200.172364977363</c:v>
                </c:pt>
                <c:pt idx="3637">
                  <c:v>3204.6354167886952</c:v>
                </c:pt>
                <c:pt idx="3638">
                  <c:v>3209.1039756289433</c:v>
                </c:pt>
                <c:pt idx="3639">
                  <c:v>3213.578048004048</c:v>
                </c:pt>
                <c:pt idx="3640">
                  <c:v>3218.0576404278236</c:v>
                </c:pt>
                <c:pt idx="3641">
                  <c:v>3222.5427594219695</c:v>
                </c:pt>
                <c:pt idx="3642">
                  <c:v>3227.0334115160786</c:v>
                </c:pt>
                <c:pt idx="3643">
                  <c:v>3231.5296032476476</c:v>
                </c:pt>
                <c:pt idx="3644">
                  <c:v>3236.031341162085</c:v>
                </c:pt>
                <c:pt idx="3645">
                  <c:v>3240.5386318127216</c:v>
                </c:pt>
                <c:pt idx="3646">
                  <c:v>3245.05148176082</c:v>
                </c:pt>
                <c:pt idx="3647">
                  <c:v>3249.5698975755854</c:v>
                </c:pt>
                <c:pt idx="3648">
                  <c:v>3254.0938858341715</c:v>
                </c:pt>
                <c:pt idx="3649">
                  <c:v>3258.6234531216946</c:v>
                </c:pt>
                <c:pt idx="3650">
                  <c:v>3263.1586060312402</c:v>
                </c:pt>
                <c:pt idx="3651">
                  <c:v>3267.6993511638725</c:v>
                </c:pt>
                <c:pt idx="3652">
                  <c:v>3272.2456951286467</c:v>
                </c:pt>
                <c:pt idx="3653">
                  <c:v>3276.7976445426148</c:v>
                </c:pt>
                <c:pt idx="3654">
                  <c:v>3281.355206030838</c:v>
                </c:pt>
                <c:pt idx="3655">
                  <c:v>3285.9183862263963</c:v>
                </c:pt>
                <c:pt idx="3656">
                  <c:v>3290.4871917703958</c:v>
                </c:pt>
                <c:pt idx="3657">
                  <c:v>3295.0616293119806</c:v>
                </c:pt>
                <c:pt idx="3658">
                  <c:v>3299.6417055083416</c:v>
                </c:pt>
                <c:pt idx="3659">
                  <c:v>3304.2274270247267</c:v>
                </c:pt>
                <c:pt idx="3660">
                  <c:v>3308.81880053445</c:v>
                </c:pt>
                <c:pt idx="3661">
                  <c:v>3313.4158327189011</c:v>
                </c:pt>
                <c:pt idx="3662">
                  <c:v>3318.018530267555</c:v>
                </c:pt>
                <c:pt idx="3663">
                  <c:v>3322.6268998779829</c:v>
                </c:pt>
                <c:pt idx="3664">
                  <c:v>3327.240948255861</c:v>
                </c:pt>
                <c:pt idx="3665">
                  <c:v>3331.860682114981</c:v>
                </c:pt>
                <c:pt idx="3666">
                  <c:v>3336.4861081772574</c:v>
                </c:pt>
                <c:pt idx="3667">
                  <c:v>3341.1172331727398</c:v>
                </c:pt>
                <c:pt idx="3668">
                  <c:v>3345.7540638396231</c:v>
                </c:pt>
                <c:pt idx="3669">
                  <c:v>3350.3966069242547</c:v>
                </c:pt>
                <c:pt idx="3670">
                  <c:v>3355.0448691811471</c:v>
                </c:pt>
                <c:pt idx="3671">
                  <c:v>3359.698857372985</c:v>
                </c:pt>
                <c:pt idx="3672">
                  <c:v>3364.3585782706373</c:v>
                </c:pt>
                <c:pt idx="3673">
                  <c:v>3369.0240386531655</c:v>
                </c:pt>
                <c:pt idx="3674">
                  <c:v>3373.6952453078343</c:v>
                </c:pt>
                <c:pt idx="3675">
                  <c:v>3378.3722050301221</c:v>
                </c:pt>
                <c:pt idx="3676">
                  <c:v>3383.0549246237288</c:v>
                </c:pt>
                <c:pt idx="3677">
                  <c:v>3387.7434109005872</c:v>
                </c:pt>
                <c:pt idx="3678">
                  <c:v>3392.4376706808735</c:v>
                </c:pt>
                <c:pt idx="3679">
                  <c:v>3397.1377107930161</c:v>
                </c:pt>
                <c:pt idx="3680">
                  <c:v>3401.8435380737051</c:v>
                </c:pt>
                <c:pt idx="3681">
                  <c:v>3406.5551593679029</c:v>
                </c:pt>
                <c:pt idx="3682">
                  <c:v>3411.272581528855</c:v>
                </c:pt>
                <c:pt idx="3683">
                  <c:v>3415.9958114180981</c:v>
                </c:pt>
                <c:pt idx="3684">
                  <c:v>3420.724855905471</c:v>
                </c:pt>
                <c:pt idx="3685">
                  <c:v>3425.4597218691256</c:v>
                </c:pt>
                <c:pt idx="3686">
                  <c:v>3430.2004161955351</c:v>
                </c:pt>
                <c:pt idx="3687">
                  <c:v>3434.9469457795044</c:v>
                </c:pt>
                <c:pt idx="3688">
                  <c:v>3439.6993175241814</c:v>
                </c:pt>
                <c:pt idx="3689">
                  <c:v>3444.4575383410661</c:v>
                </c:pt>
                <c:pt idx="3690">
                  <c:v>3449.2216151500193</c:v>
                </c:pt>
                <c:pt idx="3691">
                  <c:v>3453.9915548792751</c:v>
                </c:pt>
                <c:pt idx="3692">
                  <c:v>3458.7673644654501</c:v>
                </c:pt>
                <c:pt idx="3693">
                  <c:v>3463.5490508535518</c:v>
                </c:pt>
                <c:pt idx="3694">
                  <c:v>3468.3366209969913</c:v>
                </c:pt>
                <c:pt idx="3695">
                  <c:v>3473.1300818575924</c:v>
                </c:pt>
                <c:pt idx="3696">
                  <c:v>3477.9294404056004</c:v>
                </c:pt>
                <c:pt idx="3697">
                  <c:v>3482.7347036196934</c:v>
                </c:pt>
                <c:pt idx="3698">
                  <c:v>3487.5458784869929</c:v>
                </c:pt>
                <c:pt idx="3699">
                  <c:v>3492.3629720030731</c:v>
                </c:pt>
                <c:pt idx="3700">
                  <c:v>3497.1859911719716</c:v>
                </c:pt>
                <c:pt idx="3701">
                  <c:v>3502.0149430061988</c:v>
                </c:pt>
                <c:pt idx="3702">
                  <c:v>3506.849834526749</c:v>
                </c:pt>
                <c:pt idx="3703">
                  <c:v>3511.6906727631099</c:v>
                </c:pt>
                <c:pt idx="3704">
                  <c:v>3516.5374647532722</c:v>
                </c:pt>
                <c:pt idx="3705">
                  <c:v>3521.390217543742</c:v>
                </c:pt>
                <c:pt idx="3706">
                  <c:v>3526.2489381895484</c:v>
                </c:pt>
                <c:pt idx="3707">
                  <c:v>3531.1136337542562</c:v>
                </c:pt>
                <c:pt idx="3708">
                  <c:v>3535.9843113099746</c:v>
                </c:pt>
                <c:pt idx="3709">
                  <c:v>3540.8609779373669</c:v>
                </c:pt>
                <c:pt idx="3710">
                  <c:v>3545.7436407256628</c:v>
                </c:pt>
                <c:pt idx="3711">
                  <c:v>3550.6323067726671</c:v>
                </c:pt>
                <c:pt idx="3712">
                  <c:v>3555.5269831847704</c:v>
                </c:pt>
                <c:pt idx="3713">
                  <c:v>3560.4276770769588</c:v>
                </c:pt>
                <c:pt idx="3714">
                  <c:v>3565.334395572826</c:v>
                </c:pt>
                <c:pt idx="3715">
                  <c:v>3570.2471458045825</c:v>
                </c:pt>
                <c:pt idx="3716">
                  <c:v>3575.1659349130655</c:v>
                </c:pt>
                <c:pt idx="3717">
                  <c:v>3580.0907700477501</c:v>
                </c:pt>
                <c:pt idx="3718">
                  <c:v>3585.0216583667579</c:v>
                </c:pt>
                <c:pt idx="3719">
                  <c:v>3589.9586070368705</c:v>
                </c:pt>
                <c:pt idx="3720">
                  <c:v>3594.901623233538</c:v>
                </c:pt>
                <c:pt idx="3721">
                  <c:v>3599.8507141408882</c:v>
                </c:pt>
                <c:pt idx="3722">
                  <c:v>3604.8058869517399</c:v>
                </c:pt>
                <c:pt idx="3723">
                  <c:v>3609.7671488676106</c:v>
                </c:pt>
                <c:pt idx="3724">
                  <c:v>3614.7345070987294</c:v>
                </c:pt>
                <c:pt idx="3725">
                  <c:v>3619.7079688640447</c:v>
                </c:pt>
                <c:pt idx="3726">
                  <c:v>3624.6875413912376</c:v>
                </c:pt>
                <c:pt idx="3727">
                  <c:v>3629.6732319167304</c:v>
                </c:pt>
                <c:pt idx="3728">
                  <c:v>3634.6650476856985</c:v>
                </c:pt>
                <c:pt idx="3729">
                  <c:v>3639.6629959520774</c:v>
                </c:pt>
                <c:pt idx="3730">
                  <c:v>3644.6670839785793</c:v>
                </c:pt>
                <c:pt idx="3731">
                  <c:v>3649.677319036698</c:v>
                </c:pt>
                <c:pt idx="3732">
                  <c:v>3654.6937084067226</c:v>
                </c:pt>
                <c:pt idx="3733">
                  <c:v>3659.7162593777466</c:v>
                </c:pt>
                <c:pt idx="3734">
                  <c:v>3664.7449792476796</c:v>
                </c:pt>
                <c:pt idx="3735">
                  <c:v>3669.7798753232564</c:v>
                </c:pt>
                <c:pt idx="3736">
                  <c:v>3674.8209549200487</c:v>
                </c:pt>
                <c:pt idx="3737">
                  <c:v>3679.868225362477</c:v>
                </c:pt>
                <c:pt idx="3738">
                  <c:v>3684.9216939838175</c:v>
                </c:pt>
                <c:pt idx="3739">
                  <c:v>3689.9813681262158</c:v>
                </c:pt>
                <c:pt idx="3740">
                  <c:v>3695.0472551406965</c:v>
                </c:pt>
                <c:pt idx="3741">
                  <c:v>3700.1193623871745</c:v>
                </c:pt>
                <c:pt idx="3742">
                  <c:v>3705.1976972344646</c:v>
                </c:pt>
                <c:pt idx="3743">
                  <c:v>3710.2822670602936</c:v>
                </c:pt>
                <c:pt idx="3744">
                  <c:v>3715.3730792513093</c:v>
                </c:pt>
                <c:pt idx="3745">
                  <c:v>3720.4701412030922</c:v>
                </c:pt>
                <c:pt idx="3746">
                  <c:v>3725.5734603201659</c:v>
                </c:pt>
                <c:pt idx="3747">
                  <c:v>3730.6830440160093</c:v>
                </c:pt>
                <c:pt idx="3748">
                  <c:v>3735.7988997130647</c:v>
                </c:pt>
                <c:pt idx="3749">
                  <c:v>3740.92103484275</c:v>
                </c:pt>
                <c:pt idx="3750">
                  <c:v>3746.0494568454701</c:v>
                </c:pt>
                <c:pt idx="3751">
                  <c:v>3751.1841731706263</c:v>
                </c:pt>
                <c:pt idx="3752">
                  <c:v>3756.3251912766291</c:v>
                </c:pt>
                <c:pt idx="3753">
                  <c:v>3761.4725186309056</c:v>
                </c:pt>
                <c:pt idx="3754">
                  <c:v>3766.6261627099138</c:v>
                </c:pt>
                <c:pt idx="3755">
                  <c:v>3771.7861309991517</c:v>
                </c:pt>
                <c:pt idx="3756">
                  <c:v>3776.9524309931685</c:v>
                </c:pt>
                <c:pt idx="3757">
                  <c:v>3782.1250701955755</c:v>
                </c:pt>
                <c:pt idx="3758">
                  <c:v>3787.3040561190564</c:v>
                </c:pt>
                <c:pt idx="3759">
                  <c:v>3792.4893962853807</c:v>
                </c:pt>
                <c:pt idx="3760">
                  <c:v>3797.6810982254101</c:v>
                </c:pt>
                <c:pt idx="3761">
                  <c:v>3802.8791694791125</c:v>
                </c:pt>
                <c:pt idx="3762">
                  <c:v>3808.0836175955728</c:v>
                </c:pt>
                <c:pt idx="3763">
                  <c:v>3813.2944501330039</c:v>
                </c:pt>
                <c:pt idx="3764">
                  <c:v>3818.511674658756</c:v>
                </c:pt>
                <c:pt idx="3765">
                  <c:v>3823.73529874933</c:v>
                </c:pt>
                <c:pt idx="3766">
                  <c:v>3828.9653299903862</c:v>
                </c:pt>
                <c:pt idx="3767">
                  <c:v>3834.2017759767559</c:v>
                </c:pt>
                <c:pt idx="3768">
                  <c:v>3839.4446443124534</c:v>
                </c:pt>
                <c:pt idx="3769">
                  <c:v>3844.6939426106869</c:v>
                </c:pt>
                <c:pt idx="3770">
                  <c:v>3849.9496784938683</c:v>
                </c:pt>
                <c:pt idx="3771">
                  <c:v>3855.2118595936249</c:v>
                </c:pt>
                <c:pt idx="3772">
                  <c:v>3860.4804935508114</c:v>
                </c:pt>
                <c:pt idx="3773">
                  <c:v>3865.7555880155187</c:v>
                </c:pt>
                <c:pt idx="3774">
                  <c:v>3871.0371506470879</c:v>
                </c:pt>
                <c:pt idx="3775">
                  <c:v>3876.3251891141185</c:v>
                </c:pt>
                <c:pt idx="3776">
                  <c:v>3881.6197110944809</c:v>
                </c:pt>
                <c:pt idx="3777">
                  <c:v>3886.9207242753287</c:v>
                </c:pt>
                <c:pt idx="3778">
                  <c:v>3892.2282363531076</c:v>
                </c:pt>
                <c:pt idx="3779">
                  <c:v>3897.5422550335688</c:v>
                </c:pt>
                <c:pt idx="3780">
                  <c:v>3902.8627880317772</c:v>
                </c:pt>
                <c:pt idx="3781">
                  <c:v>3908.1898430721249</c:v>
                </c:pt>
                <c:pt idx="3782">
                  <c:v>3913.5234278883422</c:v>
                </c:pt>
                <c:pt idx="3783">
                  <c:v>3918.8635502235088</c:v>
                </c:pt>
                <c:pt idx="3784">
                  <c:v>3924.2102178300638</c:v>
                </c:pt>
                <c:pt idx="3785">
                  <c:v>3929.5634384698169</c:v>
                </c:pt>
                <c:pt idx="3786">
                  <c:v>3934.9232199139628</c:v>
                </c:pt>
                <c:pt idx="3787">
                  <c:v>3940.2895699430883</c:v>
                </c:pt>
                <c:pt idx="3788">
                  <c:v>3945.6624963471863</c:v>
                </c:pt>
                <c:pt idx="3789">
                  <c:v>3951.0420069256656</c:v>
                </c:pt>
                <c:pt idx="3790">
                  <c:v>3956.4281094873631</c:v>
                </c:pt>
                <c:pt idx="3791">
                  <c:v>3961.8208118505549</c:v>
                </c:pt>
                <c:pt idx="3792">
                  <c:v>3967.2201218429673</c:v>
                </c:pt>
                <c:pt idx="3793">
                  <c:v>3972.6260473017883</c:v>
                </c:pt>
                <c:pt idx="3794">
                  <c:v>3978.0385960736799</c:v>
                </c:pt>
                <c:pt idx="3795">
                  <c:v>3983.4577760147868</c:v>
                </c:pt>
                <c:pt idx="3796">
                  <c:v>3988.8835949907498</c:v>
                </c:pt>
                <c:pt idx="3797">
                  <c:v>3994.3160608767189</c:v>
                </c:pt>
                <c:pt idx="3798">
                  <c:v>3999.7551815573606</c:v>
                </c:pt>
                <c:pt idx="3799">
                  <c:v>4005.2009649268725</c:v>
                </c:pt>
                <c:pt idx="3800">
                  <c:v>4010.6534188889937</c:v>
                </c:pt>
                <c:pt idx="3801">
                  <c:v>4016.1125513570155</c:v>
                </c:pt>
                <c:pt idx="3802">
                  <c:v>4021.5783702537938</c:v>
                </c:pt>
                <c:pt idx="3803">
                  <c:v>4027.0508835117603</c:v>
                </c:pt>
                <c:pt idx="3804">
                  <c:v>4032.5300990729352</c:v>
                </c:pt>
                <c:pt idx="3805">
                  <c:v>4038.016024888936</c:v>
                </c:pt>
                <c:pt idx="3806">
                  <c:v>4043.5086689209911</c:v>
                </c:pt>
                <c:pt idx="3807">
                  <c:v>4049.0080391399501</c:v>
                </c:pt>
                <c:pt idx="3808">
                  <c:v>4054.5141435262976</c:v>
                </c:pt>
                <c:pt idx="3809">
                  <c:v>4060.0269900701619</c:v>
                </c:pt>
                <c:pt idx="3810">
                  <c:v>4065.5465867713283</c:v>
                </c:pt>
                <c:pt idx="3811">
                  <c:v>4071.0729416392492</c:v>
                </c:pt>
                <c:pt idx="3812">
                  <c:v>4076.6060626930584</c:v>
                </c:pt>
                <c:pt idx="3813">
                  <c:v>4082.1459579615789</c:v>
                </c:pt>
                <c:pt idx="3814">
                  <c:v>4087.692635483339</c:v>
                </c:pt>
                <c:pt idx="3815">
                  <c:v>4093.2461033065788</c:v>
                </c:pt>
                <c:pt idx="3816">
                  <c:v>4098.806369489268</c:v>
                </c:pt>
                <c:pt idx="3817">
                  <c:v>4104.3734420991104</c:v>
                </c:pt>
                <c:pt idx="3818">
                  <c:v>4109.9473292135626</c:v>
                </c:pt>
                <c:pt idx="3819">
                  <c:v>4115.5280389198406</c:v>
                </c:pt>
                <c:pt idx="3820">
                  <c:v>4121.1155793149337</c:v>
                </c:pt>
                <c:pt idx="3821">
                  <c:v>4126.7099585056158</c:v>
                </c:pt>
                <c:pt idx="3822">
                  <c:v>4132.3111846084576</c:v>
                </c:pt>
                <c:pt idx="3823">
                  <c:v>4137.9192657498379</c:v>
                </c:pt>
                <c:pt idx="3824">
                  <c:v>4143.5342100659545</c:v>
                </c:pt>
                <c:pt idx="3825">
                  <c:v>4149.1560257028377</c:v>
                </c:pt>
                <c:pt idx="3826">
                  <c:v>4154.7847208163621</c:v>
                </c:pt>
                <c:pt idx="3827">
                  <c:v>4160.4203035722558</c:v>
                </c:pt>
                <c:pt idx="3828">
                  <c:v>4166.0627821461148</c:v>
                </c:pt>
                <c:pt idx="3829">
                  <c:v>4171.7121647234135</c:v>
                </c:pt>
                <c:pt idx="3830">
                  <c:v>4177.3684594995175</c:v>
                </c:pt>
                <c:pt idx="3831">
                  <c:v>4183.0316746796962</c:v>
                </c:pt>
                <c:pt idx="3832">
                  <c:v>4188.7018184791314</c:v>
                </c:pt>
                <c:pt idx="3833">
                  <c:v>4194.3788991229312</c:v>
                </c:pt>
                <c:pt idx="3834">
                  <c:v>4200.0629248461446</c:v>
                </c:pt>
                <c:pt idx="3835">
                  <c:v>4205.7539038937684</c:v>
                </c:pt>
                <c:pt idx="3836">
                  <c:v>4211.4518445207632</c:v>
                </c:pt>
                <c:pt idx="3837">
                  <c:v>4217.1567549920619</c:v>
                </c:pt>
                <c:pt idx="3838">
                  <c:v>4222.8686435825839</c:v>
                </c:pt>
                <c:pt idx="3839">
                  <c:v>4228.5875185772475</c:v>
                </c:pt>
                <c:pt idx="3840">
                  <c:v>4234.3133882709799</c:v>
                </c:pt>
                <c:pt idx="3841">
                  <c:v>4240.0462609687311</c:v>
                </c:pt>
                <c:pt idx="3842">
                  <c:v>4245.7861449854845</c:v>
                </c:pt>
                <c:pt idx="3843">
                  <c:v>4251.5330486462699</c:v>
                </c:pt>
                <c:pt idx="3844">
                  <c:v>4257.2869802861751</c:v>
                </c:pt>
                <c:pt idx="3845">
                  <c:v>4263.0479482503588</c:v>
                </c:pt>
                <c:pt idx="3846">
                  <c:v>4268.8159608940605</c:v>
                </c:pt>
                <c:pt idx="3847">
                  <c:v>4274.5910265826142</c:v>
                </c:pt>
                <c:pt idx="3848">
                  <c:v>4280.3731536914611</c:v>
                </c:pt>
                <c:pt idx="3849">
                  <c:v>4286.1623506061605</c:v>
                </c:pt>
                <c:pt idx="3850">
                  <c:v>4291.9586257224028</c:v>
                </c:pt>
                <c:pt idx="3851">
                  <c:v>4297.7619874460197</c:v>
                </c:pt>
                <c:pt idx="3852">
                  <c:v>4303.5724441929997</c:v>
                </c:pt>
                <c:pt idx="3853">
                  <c:v>4309.3900043894973</c:v>
                </c:pt>
                <c:pt idx="3854">
                  <c:v>4315.2146764718464</c:v>
                </c:pt>
                <c:pt idx="3855">
                  <c:v>4321.0464688865732</c:v>
                </c:pt>
                <c:pt idx="3856">
                  <c:v>4326.885390090406</c:v>
                </c:pt>
                <c:pt idx="3857">
                  <c:v>4332.7314485502911</c:v>
                </c:pt>
                <c:pt idx="3858">
                  <c:v>4338.5846527434014</c:v>
                </c:pt>
                <c:pt idx="3859">
                  <c:v>4344.4450111571505</c:v>
                </c:pt>
                <c:pt idx="3860">
                  <c:v>4350.3125322892056</c:v>
                </c:pt>
                <c:pt idx="3861">
                  <c:v>4356.1872246474977</c:v>
                </c:pt>
                <c:pt idx="3862">
                  <c:v>4362.0690967502369</c:v>
                </c:pt>
                <c:pt idx="3863">
                  <c:v>4367.9581571259214</c:v>
                </c:pt>
                <c:pt idx="3864">
                  <c:v>4373.8544143133513</c:v>
                </c:pt>
                <c:pt idx="3865">
                  <c:v>4379.7578768616422</c:v>
                </c:pt>
                <c:pt idx="3866">
                  <c:v>4385.6685533302343</c:v>
                </c:pt>
                <c:pt idx="3867">
                  <c:v>4391.5864522889106</c:v>
                </c:pt>
                <c:pt idx="3868">
                  <c:v>4397.5115823178021</c:v>
                </c:pt>
                <c:pt idx="3869">
                  <c:v>4403.4439520074047</c:v>
                </c:pt>
                <c:pt idx="3870">
                  <c:v>4409.3835699585907</c:v>
                </c:pt>
                <c:pt idx="3871">
                  <c:v>4415.3304447826222</c:v>
                </c:pt>
                <c:pt idx="3872">
                  <c:v>4421.2845851011616</c:v>
                </c:pt>
                <c:pt idx="3873">
                  <c:v>4427.2459995462832</c:v>
                </c:pt>
                <c:pt idx="3874">
                  <c:v>4433.2146967604904</c:v>
                </c:pt>
                <c:pt idx="3875">
                  <c:v>4439.1906853967239</c:v>
                </c:pt>
                <c:pt idx="3876">
                  <c:v>4445.1739741183756</c:v>
                </c:pt>
                <c:pt idx="3877">
                  <c:v>4451.1645715993</c:v>
                </c:pt>
                <c:pt idx="3878">
                  <c:v>4457.16248652383</c:v>
                </c:pt>
                <c:pt idx="3879">
                  <c:v>4463.167727586786</c:v>
                </c:pt>
                <c:pt idx="3880">
                  <c:v>4469.1803034934901</c:v>
                </c:pt>
                <c:pt idx="3881">
                  <c:v>4475.2002229597774</c:v>
                </c:pt>
                <c:pt idx="3882">
                  <c:v>4481.2274947120113</c:v>
                </c:pt>
                <c:pt idx="3883">
                  <c:v>4487.2621274870926</c:v>
                </c:pt>
                <c:pt idx="3884">
                  <c:v>4493.3041300324739</c:v>
                </c:pt>
                <c:pt idx="3885">
                  <c:v>4499.3535111061738</c:v>
                </c:pt>
                <c:pt idx="3886">
                  <c:v>4505.4102794767878</c:v>
                </c:pt>
                <c:pt idx="3887">
                  <c:v>4511.4744439234992</c:v>
                </c:pt>
                <c:pt idx="3888">
                  <c:v>4517.546013236095</c:v>
                </c:pt>
                <c:pt idx="3889">
                  <c:v>4523.6249962149786</c:v>
                </c:pt>
                <c:pt idx="3890">
                  <c:v>4529.7114016711785</c:v>
                </c:pt>
                <c:pt idx="3891">
                  <c:v>4535.8052384263665</c:v>
                </c:pt>
                <c:pt idx="3892">
                  <c:v>4541.9065153128658</c:v>
                </c:pt>
                <c:pt idx="3893">
                  <c:v>4548.0152411736681</c:v>
                </c:pt>
                <c:pt idx="3894">
                  <c:v>4554.1314248624403</c:v>
                </c:pt>
                <c:pt idx="3895">
                  <c:v>4560.2550752435445</c:v>
                </c:pt>
                <c:pt idx="3896">
                  <c:v>4566.3862011920464</c:v>
                </c:pt>
                <c:pt idx="3897">
                  <c:v>4572.5248115937293</c:v>
                </c:pt>
                <c:pt idx="3898">
                  <c:v>4578.6709153451047</c:v>
                </c:pt>
                <c:pt idx="3899">
                  <c:v>4584.8245213534292</c:v>
                </c:pt>
                <c:pt idx="3900">
                  <c:v>4590.9856385367148</c:v>
                </c:pt>
                <c:pt idx="3901">
                  <c:v>4597.1542758237429</c:v>
                </c:pt>
                <c:pt idx="3902">
                  <c:v>4603.3304421540761</c:v>
                </c:pt>
                <c:pt idx="3903">
                  <c:v>4609.5141464780709</c:v>
                </c:pt>
                <c:pt idx="3904">
                  <c:v>4615.7053977568921</c:v>
                </c:pt>
                <c:pt idx="3905">
                  <c:v>4621.904204962525</c:v>
                </c:pt>
                <c:pt idx="3906">
                  <c:v>4628.1105770777885</c:v>
                </c:pt>
                <c:pt idx="3907">
                  <c:v>4634.3245230963494</c:v>
                </c:pt>
                <c:pt idx="3908">
                  <c:v>4640.5460520227307</c:v>
                </c:pt>
                <c:pt idx="3909">
                  <c:v>4646.7751728723324</c:v>
                </c:pt>
                <c:pt idx="3910">
                  <c:v>4653.0118946714356</c:v>
                </c:pt>
                <c:pt idx="3911">
                  <c:v>4659.2562264572216</c:v>
                </c:pt>
                <c:pt idx="3912">
                  <c:v>4665.5081772777839</c:v>
                </c:pt>
                <c:pt idx="3913">
                  <c:v>4671.76775619214</c:v>
                </c:pt>
                <c:pt idx="3914">
                  <c:v>4678.0349722702467</c:v>
                </c:pt>
                <c:pt idx="3915">
                  <c:v>4684.3098345930102</c:v>
                </c:pt>
                <c:pt idx="3916">
                  <c:v>4690.5923522523017</c:v>
                </c:pt>
                <c:pt idx="3917">
                  <c:v>4696.8825343509679</c:v>
                </c:pt>
                <c:pt idx="3918">
                  <c:v>4703.180390002849</c:v>
                </c:pt>
                <c:pt idx="3919">
                  <c:v>4709.4859283327851</c:v>
                </c:pt>
                <c:pt idx="3920">
                  <c:v>4715.7991584766351</c:v>
                </c:pt>
                <c:pt idx="3921">
                  <c:v>4722.1200895812881</c:v>
                </c:pt>
                <c:pt idx="3922">
                  <c:v>4728.4487308046746</c:v>
                </c:pt>
                <c:pt idx="3923">
                  <c:v>4734.7850913157818</c:v>
                </c:pt>
                <c:pt idx="3924">
                  <c:v>4741.129180294668</c:v>
                </c:pt>
                <c:pt idx="3925">
                  <c:v>4747.481006932474</c:v>
                </c:pt>
                <c:pt idx="3926">
                  <c:v>4753.8405804314352</c:v>
                </c:pt>
                <c:pt idx="3927">
                  <c:v>4760.2079100048977</c:v>
                </c:pt>
                <c:pt idx="3928">
                  <c:v>4766.5830048773305</c:v>
                </c:pt>
                <c:pt idx="3929">
                  <c:v>4772.9658742843376</c:v>
                </c:pt>
                <c:pt idx="3930">
                  <c:v>4779.3565274726725</c:v>
                </c:pt>
                <c:pt idx="3931">
                  <c:v>4785.7549737002537</c:v>
                </c:pt>
                <c:pt idx="3932">
                  <c:v>4792.1612222361737</c:v>
                </c:pt>
                <c:pt idx="3933">
                  <c:v>4798.5752823607145</c:v>
                </c:pt>
                <c:pt idx="3934">
                  <c:v>4804.9971633653622</c:v>
                </c:pt>
                <c:pt idx="3935">
                  <c:v>4811.4268745528179</c:v>
                </c:pt>
                <c:pt idx="3936">
                  <c:v>4817.8644252370141</c:v>
                </c:pt>
                <c:pt idx="3937">
                  <c:v>4824.3098247431253</c:v>
                </c:pt>
                <c:pt idx="3938">
                  <c:v>4830.7630824075832</c:v>
                </c:pt>
                <c:pt idx="3939">
                  <c:v>4837.2242075780896</c:v>
                </c:pt>
                <c:pt idx="3940">
                  <c:v>4843.6932096136306</c:v>
                </c:pt>
                <c:pt idx="3941">
                  <c:v>4850.1700978844892</c:v>
                </c:pt>
                <c:pt idx="3942">
                  <c:v>4856.6548817722587</c:v>
                </c:pt>
                <c:pt idx="3943">
                  <c:v>4863.1475706698575</c:v>
                </c:pt>
                <c:pt idx="3944">
                  <c:v>4869.6481739815417</c:v>
                </c:pt>
                <c:pt idx="3945">
                  <c:v>4876.156701122919</c:v>
                </c:pt>
                <c:pt idx="3946">
                  <c:v>4882.673161520961</c:v>
                </c:pt>
                <c:pt idx="3947">
                  <c:v>4889.1975646140208</c:v>
                </c:pt>
                <c:pt idx="3948">
                  <c:v>4895.7299198518404</c:v>
                </c:pt>
                <c:pt idx="3949">
                  <c:v>4902.27023669557</c:v>
                </c:pt>
                <c:pt idx="3950">
                  <c:v>4908.8185246177791</c:v>
                </c:pt>
                <c:pt idx="3951">
                  <c:v>4915.3747931024709</c:v>
                </c:pt>
                <c:pt idx="3952">
                  <c:v>4921.939051645094</c:v>
                </c:pt>
                <c:pt idx="3953">
                  <c:v>4928.51130975256</c:v>
                </c:pt>
                <c:pt idx="3954">
                  <c:v>4935.0915769432522</c:v>
                </c:pt>
                <c:pt idx="3955">
                  <c:v>4941.6798627470462</c:v>
                </c:pt>
                <c:pt idx="3956">
                  <c:v>4948.2761767053162</c:v>
                </c:pt>
                <c:pt idx="3957">
                  <c:v>4954.8805283709526</c:v>
                </c:pt>
                <c:pt idx="3958">
                  <c:v>4961.4929273083771</c:v>
                </c:pt>
                <c:pt idx="3959">
                  <c:v>4968.1133830935532</c:v>
                </c:pt>
                <c:pt idx="3960">
                  <c:v>4974.741905314002</c:v>
                </c:pt>
                <c:pt idx="3961">
                  <c:v>4981.378503568817</c:v>
                </c:pt>
                <c:pt idx="3962">
                  <c:v>4988.0231874686742</c:v>
                </c:pt>
                <c:pt idx="3963">
                  <c:v>4994.6759666358494</c:v>
                </c:pt>
                <c:pt idx="3964">
                  <c:v>5001.3368507042333</c:v>
                </c:pt>
                <c:pt idx="3965">
                  <c:v>5008.0058493193401</c:v>
                </c:pt>
                <c:pt idx="3966">
                  <c:v>5014.6829721383265</c:v>
                </c:pt>
                <c:pt idx="3967">
                  <c:v>5021.3682288300024</c:v>
                </c:pt>
                <c:pt idx="3968">
                  <c:v>5028.0616290748476</c:v>
                </c:pt>
                <c:pt idx="3969">
                  <c:v>5034.7631825650224</c:v>
                </c:pt>
                <c:pt idx="3970">
                  <c:v>5041.472899004385</c:v>
                </c:pt>
                <c:pt idx="3971">
                  <c:v>5048.1907881085035</c:v>
                </c:pt>
                <c:pt idx="3972">
                  <c:v>5054.916859604672</c:v>
                </c:pt>
                <c:pt idx="3973">
                  <c:v>5061.6511232319217</c:v>
                </c:pt>
                <c:pt idx="3974">
                  <c:v>5068.3935887410362</c:v>
                </c:pt>
                <c:pt idx="3975">
                  <c:v>5075.1442658945653</c:v>
                </c:pt>
                <c:pt idx="3976">
                  <c:v>5081.9031644668412</c:v>
                </c:pt>
                <c:pt idx="3977">
                  <c:v>5088.6702942439906</c:v>
                </c:pt>
                <c:pt idx="3978">
                  <c:v>5095.445665023949</c:v>
                </c:pt>
                <c:pt idx="3979">
                  <c:v>5102.2292866164744</c:v>
                </c:pt>
                <c:pt idx="3980">
                  <c:v>5109.0211688431627</c:v>
                </c:pt>
                <c:pt idx="3981">
                  <c:v>5115.8213215374617</c:v>
                </c:pt>
                <c:pt idx="3982">
                  <c:v>5122.6297545446841</c:v>
                </c:pt>
                <c:pt idx="3983">
                  <c:v>5129.4464777220237</c:v>
                </c:pt>
                <c:pt idx="3984">
                  <c:v>5136.2715009385674</c:v>
                </c:pt>
                <c:pt idx="3985">
                  <c:v>5143.1048340753105</c:v>
                </c:pt>
                <c:pt idx="3986">
                  <c:v>5149.9464870251713</c:v>
                </c:pt>
                <c:pt idx="3987">
                  <c:v>5156.7964696930057</c:v>
                </c:pt>
                <c:pt idx="3988">
                  <c:v>5163.6547919956192</c:v>
                </c:pt>
                <c:pt idx="3989">
                  <c:v>5170.5214638617845</c:v>
                </c:pt>
                <c:pt idx="3990">
                  <c:v>5177.3964952322531</c:v>
                </c:pt>
                <c:pt idx="3991">
                  <c:v>5184.279896059772</c:v>
                </c:pt>
                <c:pt idx="3992">
                  <c:v>5191.1716763090963</c:v>
                </c:pt>
                <c:pt idx="3993">
                  <c:v>5198.0718459570035</c:v>
                </c:pt>
                <c:pt idx="3994">
                  <c:v>5204.9804149923084</c:v>
                </c:pt>
                <c:pt idx="3995">
                  <c:v>5211.8973934158785</c:v>
                </c:pt>
                <c:pt idx="3996">
                  <c:v>5218.8227912406483</c:v>
                </c:pt>
                <c:pt idx="3997">
                  <c:v>5225.7566184916323</c:v>
                </c:pt>
                <c:pt idx="3998">
                  <c:v>5232.6988852059385</c:v>
                </c:pt>
                <c:pt idx="3999">
                  <c:v>5239.6496014327868</c:v>
                </c:pt>
                <c:pt idx="4000">
                  <c:v>5246.6087772335204</c:v>
                </c:pt>
                <c:pt idx="4001">
                  <c:v>5253.5764226816218</c:v>
                </c:pt>
                <c:pt idx="4002">
                  <c:v>5260.5525478627251</c:v>
                </c:pt>
                <c:pt idx="4003">
                  <c:v>5267.5371628746352</c:v>
                </c:pt>
                <c:pt idx="4004">
                  <c:v>5274.5302778273372</c:v>
                </c:pt>
                <c:pt idx="4005">
                  <c:v>5281.5319028430131</c:v>
                </c:pt>
                <c:pt idx="4006">
                  <c:v>5288.5420480560588</c:v>
                </c:pt>
                <c:pt idx="4007">
                  <c:v>5295.5607236130927</c:v>
                </c:pt>
                <c:pt idx="4008">
                  <c:v>5302.5879396729779</c:v>
                </c:pt>
                <c:pt idx="4009">
                  <c:v>5309.62370640683</c:v>
                </c:pt>
                <c:pt idx="4010">
                  <c:v>5316.6680339980376</c:v>
                </c:pt>
                <c:pt idx="4011">
                  <c:v>5323.7209326422717</c:v>
                </c:pt>
                <c:pt idx="4012">
                  <c:v>5330.7824125475045</c:v>
                </c:pt>
                <c:pt idx="4013">
                  <c:v>5337.8524839340225</c:v>
                </c:pt>
                <c:pt idx="4014">
                  <c:v>5344.9311570344407</c:v>
                </c:pt>
                <c:pt idx="4015">
                  <c:v>5352.0184420937185</c:v>
                </c:pt>
                <c:pt idx="4016">
                  <c:v>5359.1143493691734</c:v>
                </c:pt>
                <c:pt idx="4017">
                  <c:v>5366.2188891304977</c:v>
                </c:pt>
                <c:pt idx="4018">
                  <c:v>5373.3320716597709</c:v>
                </c:pt>
                <c:pt idx="4019">
                  <c:v>5380.4539072514754</c:v>
                </c:pt>
                <c:pt idx="4020">
                  <c:v>5387.5844062125125</c:v>
                </c:pt>
                <c:pt idx="4021">
                  <c:v>5394.7235788622165</c:v>
                </c:pt>
                <c:pt idx="4022">
                  <c:v>5401.8714355323691</c:v>
                </c:pt>
                <c:pt idx="4023">
                  <c:v>5409.0279865672137</c:v>
                </c:pt>
                <c:pt idx="4024">
                  <c:v>5416.193242323473</c:v>
                </c:pt>
                <c:pt idx="4025">
                  <c:v>5423.3672131703615</c:v>
                </c:pt>
                <c:pt idx="4026">
                  <c:v>5430.5499094896013</c:v>
                </c:pt>
                <c:pt idx="4027">
                  <c:v>5437.7413416754371</c:v>
                </c:pt>
                <c:pt idx="4028">
                  <c:v>5444.9415201346501</c:v>
                </c:pt>
                <c:pt idx="4029">
                  <c:v>5452.1504552865763</c:v>
                </c:pt>
                <c:pt idx="4030">
                  <c:v>5459.3681575631172</c:v>
                </c:pt>
                <c:pt idx="4031">
                  <c:v>5466.594637408758</c:v>
                </c:pt>
                <c:pt idx="4032">
                  <c:v>5473.8299052805814</c:v>
                </c:pt>
                <c:pt idx="4033">
                  <c:v>5481.073971648284</c:v>
                </c:pt>
                <c:pt idx="4034">
                  <c:v>5488.3268469941868</c:v>
                </c:pt>
                <c:pt idx="4035">
                  <c:v>5495.5885418132584</c:v>
                </c:pt>
                <c:pt idx="4036">
                  <c:v>5502.8590666131231</c:v>
                </c:pt>
                <c:pt idx="4037">
                  <c:v>5510.1384319140789</c:v>
                </c:pt>
                <c:pt idx="4038">
                  <c:v>5517.4266482491103</c:v>
                </c:pt>
                <c:pt idx="4039">
                  <c:v>5524.7237261639084</c:v>
                </c:pt>
                <c:pt idx="4040">
                  <c:v>5532.0296762168837</c:v>
                </c:pt>
                <c:pt idx="4041">
                  <c:v>5539.3445089791785</c:v>
                </c:pt>
                <c:pt idx="4042">
                  <c:v>5546.6682350346864</c:v>
                </c:pt>
                <c:pt idx="4043">
                  <c:v>5554.0008649800639</c:v>
                </c:pt>
                <c:pt idx="4044">
                  <c:v>5561.3424094247484</c:v>
                </c:pt>
                <c:pt idx="4045">
                  <c:v>5568.6928789909725</c:v>
                </c:pt>
                <c:pt idx="4046">
                  <c:v>5576.0522843137815</c:v>
                </c:pt>
                <c:pt idx="4047">
                  <c:v>5583.4206360410426</c:v>
                </c:pt>
                <c:pt idx="4048">
                  <c:v>5590.7979448334681</c:v>
                </c:pt>
                <c:pt idx="4049">
                  <c:v>5598.1842213646241</c:v>
                </c:pt>
                <c:pt idx="4050">
                  <c:v>5605.5794763209515</c:v>
                </c:pt>
                <c:pt idx="4051">
                  <c:v>5612.9837204017758</c:v>
                </c:pt>
                <c:pt idx="4052">
                  <c:v>5620.3969643193277</c:v>
                </c:pt>
                <c:pt idx="4053">
                  <c:v>5627.8192187987561</c:v>
                </c:pt>
                <c:pt idx="4054">
                  <c:v>5635.2504945781448</c:v>
                </c:pt>
                <c:pt idx="4055">
                  <c:v>5642.6908024085242</c:v>
                </c:pt>
                <c:pt idx="4056">
                  <c:v>5650.1401530538906</c:v>
                </c:pt>
                <c:pt idx="4057">
                  <c:v>5657.5985572912223</c:v>
                </c:pt>
                <c:pt idx="4058">
                  <c:v>5665.0660259104916</c:v>
                </c:pt>
                <c:pt idx="4059">
                  <c:v>5672.5425697146848</c:v>
                </c:pt>
                <c:pt idx="4060">
                  <c:v>5680.028199519812</c:v>
                </c:pt>
                <c:pt idx="4061">
                  <c:v>5687.5229261549284</c:v>
                </c:pt>
                <c:pt idx="4062">
                  <c:v>5695.0267604621476</c:v>
                </c:pt>
                <c:pt idx="4063">
                  <c:v>5702.5397132966564</c:v>
                </c:pt>
                <c:pt idx="4064">
                  <c:v>5710.0617955267317</c:v>
                </c:pt>
                <c:pt idx="4065">
                  <c:v>5717.5930180337555</c:v>
                </c:pt>
                <c:pt idx="4066">
                  <c:v>5725.1333917122311</c:v>
                </c:pt>
                <c:pt idx="4067">
                  <c:v>5732.6829274697984</c:v>
                </c:pt>
                <c:pt idx="4068">
                  <c:v>5740.2416362272488</c:v>
                </c:pt>
                <c:pt idx="4069">
                  <c:v>5747.8095289185449</c:v>
                </c:pt>
                <c:pt idx="4070">
                  <c:v>5755.3866164908304</c:v>
                </c:pt>
                <c:pt idx="4071">
                  <c:v>5762.9729099044507</c:v>
                </c:pt>
                <c:pt idx="4072">
                  <c:v>5770.568420132965</c:v>
                </c:pt>
                <c:pt idx="4073">
                  <c:v>5778.1731581631648</c:v>
                </c:pt>
                <c:pt idx="4074">
                  <c:v>5785.7871349950901</c:v>
                </c:pt>
                <c:pt idx="4075">
                  <c:v>5793.4103616420434</c:v>
                </c:pt>
                <c:pt idx="4076">
                  <c:v>5801.0428491306056</c:v>
                </c:pt>
                <c:pt idx="4077">
                  <c:v>5808.6846085006528</c:v>
                </c:pt>
                <c:pt idx="4078">
                  <c:v>5816.335650805373</c:v>
                </c:pt>
                <c:pt idx="4079">
                  <c:v>5823.9959871112787</c:v>
                </c:pt>
                <c:pt idx="4080">
                  <c:v>5831.6656284982273</c:v>
                </c:pt>
                <c:pt idx="4081">
                  <c:v>5839.3445860594347</c:v>
                </c:pt>
                <c:pt idx="4082">
                  <c:v>5847.0328709014902</c:v>
                </c:pt>
                <c:pt idx="4083">
                  <c:v>5854.7304941443772</c:v>
                </c:pt>
                <c:pt idx="4084">
                  <c:v>5862.4374669214831</c:v>
                </c:pt>
                <c:pt idx="4085">
                  <c:v>5870.1538003796186</c:v>
                </c:pt>
                <c:pt idx="4086">
                  <c:v>5877.8795056790332</c:v>
                </c:pt>
                <c:pt idx="4087">
                  <c:v>5885.6145939934313</c:v>
                </c:pt>
                <c:pt idx="4088">
                  <c:v>5893.3590765099907</c:v>
                </c:pt>
                <c:pt idx="4089">
                  <c:v>5901.112964429376</c:v>
                </c:pt>
                <c:pt idx="4090">
                  <c:v>5908.8762689657524</c:v>
                </c:pt>
                <c:pt idx="4091">
                  <c:v>5916.6490013468083</c:v>
                </c:pt>
                <c:pt idx="4092">
                  <c:v>5924.4311728137654</c:v>
                </c:pt>
                <c:pt idx="4093">
                  <c:v>5932.2227946213998</c:v>
                </c:pt>
                <c:pt idx="4094">
                  <c:v>5940.0238780380523</c:v>
                </c:pt>
                <c:pt idx="4095">
                  <c:v>5947.8344343456529</c:v>
                </c:pt>
                <c:pt idx="4096">
                  <c:v>5955.6544748397291</c:v>
                </c:pt>
                <c:pt idx="4097">
                  <c:v>5963.4840108294266</c:v>
                </c:pt>
                <c:pt idx="4098">
                  <c:v>5971.323053637524</c:v>
                </c:pt>
                <c:pt idx="4099">
                  <c:v>5979.171614600451</c:v>
                </c:pt>
                <c:pt idx="4100">
                  <c:v>5987.029705068303</c:v>
                </c:pt>
                <c:pt idx="4101">
                  <c:v>5994.897336404857</c:v>
                </c:pt>
                <c:pt idx="4102">
                  <c:v>6002.7745199875881</c:v>
                </c:pt>
                <c:pt idx="4103">
                  <c:v>6010.661267207689</c:v>
                </c:pt>
                <c:pt idx="4104">
                  <c:v>6018.5575894700833</c:v>
                </c:pt>
                <c:pt idx="4105">
                  <c:v>6026.4634981934432</c:v>
                </c:pt>
                <c:pt idx="4106">
                  <c:v>6034.3790048102037</c:v>
                </c:pt>
                <c:pt idx="4107">
                  <c:v>6042.3041207665819</c:v>
                </c:pt>
                <c:pt idx="4108">
                  <c:v>6050.2388575225941</c:v>
                </c:pt>
                <c:pt idx="4109">
                  <c:v>6058.1832265520688</c:v>
                </c:pt>
                <c:pt idx="4110">
                  <c:v>6066.1372393426655</c:v>
                </c:pt>
                <c:pt idx="4111">
                  <c:v>6074.1009073958912</c:v>
                </c:pt>
                <c:pt idx="4112">
                  <c:v>6082.0742422271169</c:v>
                </c:pt>
                <c:pt idx="4113">
                  <c:v>6090.0572553655938</c:v>
                </c:pt>
                <c:pt idx="4114">
                  <c:v>6098.0499583544715</c:v>
                </c:pt>
                <c:pt idx="4115">
                  <c:v>6106.0523627508101</c:v>
                </c:pt>
                <c:pt idx="4116">
                  <c:v>6114.064480125604</c:v>
                </c:pt>
                <c:pt idx="4117">
                  <c:v>6122.086322063793</c:v>
                </c:pt>
                <c:pt idx="4118">
                  <c:v>6130.1179001642795</c:v>
                </c:pt>
                <c:pt idx="4119">
                  <c:v>6138.1592260399475</c:v>
                </c:pt>
                <c:pt idx="4120">
                  <c:v>6146.21031131768</c:v>
                </c:pt>
                <c:pt idx="4121">
                  <c:v>6154.2711676383706</c:v>
                </c:pt>
                <c:pt idx="4122">
                  <c:v>6162.3418066569448</c:v>
                </c:pt>
                <c:pt idx="4123">
                  <c:v>6170.4222400423769</c:v>
                </c:pt>
                <c:pt idx="4124">
                  <c:v>6178.5124794777066</c:v>
                </c:pt>
                <c:pt idx="4125">
                  <c:v>6186.6125366600518</c:v>
                </c:pt>
                <c:pt idx="4126">
                  <c:v>6194.72242330063</c:v>
                </c:pt>
                <c:pt idx="4127">
                  <c:v>6202.8421511247743</c:v>
                </c:pt>
                <c:pt idx="4128">
                  <c:v>6210.9717318719504</c:v>
                </c:pt>
                <c:pt idx="4129">
                  <c:v>6219.1111772957693</c:v>
                </c:pt>
                <c:pt idx="4130">
                  <c:v>6227.2604991640128</c:v>
                </c:pt>
                <c:pt idx="4131">
                  <c:v>6235.4197092586419</c:v>
                </c:pt>
                <c:pt idx="4132">
                  <c:v>6243.5888193758183</c:v>
                </c:pt>
                <c:pt idx="4133">
                  <c:v>6251.7678413259218</c:v>
                </c:pt>
                <c:pt idx="4134">
                  <c:v>6259.9567869335633</c:v>
                </c:pt>
                <c:pt idx="4135">
                  <c:v>6268.1556680376079</c:v>
                </c:pt>
                <c:pt idx="4136">
                  <c:v>6276.3644964911855</c:v>
                </c:pt>
                <c:pt idx="4137">
                  <c:v>6284.5832841617121</c:v>
                </c:pt>
                <c:pt idx="4138">
                  <c:v>6292.8120429309083</c:v>
                </c:pt>
                <c:pt idx="4139">
                  <c:v>6301.0507846948103</c:v>
                </c:pt>
                <c:pt idx="4140">
                  <c:v>6309.2995213637923</c:v>
                </c:pt>
                <c:pt idx="4141">
                  <c:v>6317.5582648625832</c:v>
                </c:pt>
                <c:pt idx="4142">
                  <c:v>6325.8270271302799</c:v>
                </c:pt>
                <c:pt idx="4143">
                  <c:v>6334.1058201203705</c:v>
                </c:pt>
                <c:pt idx="4144">
                  <c:v>6342.3946558007465</c:v>
                </c:pt>
                <c:pt idx="4145">
                  <c:v>6350.6935461537223</c:v>
                </c:pt>
                <c:pt idx="4146">
                  <c:v>6359.0025031760515</c:v>
                </c:pt>
                <c:pt idx="4147">
                  <c:v>6367.321538878944</c:v>
                </c:pt>
                <c:pt idx="4148">
                  <c:v>6375.650665288088</c:v>
                </c:pt>
                <c:pt idx="4149">
                  <c:v>6383.98989444366</c:v>
                </c:pt>
                <c:pt idx="4150">
                  <c:v>6392.3392384003455</c:v>
                </c:pt>
                <c:pt idx="4151">
                  <c:v>6400.6987092273575</c:v>
                </c:pt>
                <c:pt idx="4152">
                  <c:v>6409.0683190084528</c:v>
                </c:pt>
                <c:pt idx="4153">
                  <c:v>6417.448079841949</c:v>
                </c:pt>
                <c:pt idx="4154">
                  <c:v>6425.8380038407431</c:v>
                </c:pt>
                <c:pt idx="4155">
                  <c:v>6434.2381031323275</c:v>
                </c:pt>
                <c:pt idx="4156">
                  <c:v>6442.6483898588094</c:v>
                </c:pt>
                <c:pt idx="4157">
                  <c:v>6451.0688761769252</c:v>
                </c:pt>
                <c:pt idx="4158">
                  <c:v>6459.4995742580622</c:v>
                </c:pt>
                <c:pt idx="4159">
                  <c:v>6467.9404962882727</c:v>
                </c:pt>
                <c:pt idx="4160">
                  <c:v>6476.3916544682925</c:v>
                </c:pt>
                <c:pt idx="4161">
                  <c:v>6484.8530610135604</c:v>
                </c:pt>
                <c:pt idx="4162">
                  <c:v>6493.3247281542326</c:v>
                </c:pt>
                <c:pt idx="4163">
                  <c:v>6501.8066681352011</c:v>
                </c:pt>
                <c:pt idx="4164">
                  <c:v>6510.2988932161161</c:v>
                </c:pt>
                <c:pt idx="4165">
                  <c:v>6518.8014156713962</c:v>
                </c:pt>
                <c:pt idx="4166">
                  <c:v>6527.3142477902502</c:v>
                </c:pt>
                <c:pt idx="4167">
                  <c:v>6535.8374018766945</c:v>
                </c:pt>
                <c:pt idx="4168">
                  <c:v>6544.3708902495709</c:v>
                </c:pt>
                <c:pt idx="4169">
                  <c:v>6552.9147252425655</c:v>
                </c:pt>
                <c:pt idx="4170">
                  <c:v>6561.4689192042224</c:v>
                </c:pt>
                <c:pt idx="4171">
                  <c:v>6570.0334844979661</c:v>
                </c:pt>
                <c:pt idx="4172">
                  <c:v>6578.6084335021151</c:v>
                </c:pt>
                <c:pt idx="4173">
                  <c:v>6587.1937786099052</c:v>
                </c:pt>
                <c:pt idx="4174">
                  <c:v>6595.7895322295008</c:v>
                </c:pt>
                <c:pt idx="4175">
                  <c:v>6604.3957067840192</c:v>
                </c:pt>
                <c:pt idx="4176">
                  <c:v>6613.0123147115437</c:v>
                </c:pt>
                <c:pt idx="4177">
                  <c:v>6621.639368465143</c:v>
                </c:pt>
                <c:pt idx="4178">
                  <c:v>6630.276880512889</c:v>
                </c:pt>
                <c:pt idx="4179">
                  <c:v>6638.9248633378784</c:v>
                </c:pt>
                <c:pt idx="4180">
                  <c:v>6647.5833294382455</c:v>
                </c:pt>
                <c:pt idx="4181">
                  <c:v>6656.2522913271805</c:v>
                </c:pt>
                <c:pt idx="4182">
                  <c:v>6664.931761532951</c:v>
                </c:pt>
                <c:pt idx="4183">
                  <c:v>6673.6217525989196</c:v>
                </c:pt>
                <c:pt idx="4184">
                  <c:v>6682.3222770835573</c:v>
                </c:pt>
                <c:pt idx="4185">
                  <c:v>6691.0333475604693</c:v>
                </c:pt>
                <c:pt idx="4186">
                  <c:v>6699.7549766184047</c:v>
                </c:pt>
                <c:pt idx="4187">
                  <c:v>6708.4871768612811</c:v>
                </c:pt>
                <c:pt idx="4188">
                  <c:v>6717.2299609081992</c:v>
                </c:pt>
                <c:pt idx="4189">
                  <c:v>6725.9833413934648</c:v>
                </c:pt>
                <c:pt idx="4190">
                  <c:v>6734.7473309666002</c:v>
                </c:pt>
                <c:pt idx="4191">
                  <c:v>6743.521942292371</c:v>
                </c:pt>
                <c:pt idx="4192">
                  <c:v>6752.3071880507969</c:v>
                </c:pt>
                <c:pt idx="4193">
                  <c:v>6761.1030809371741</c:v>
                </c:pt>
                <c:pt idx="4194">
                  <c:v>6769.9096336620933</c:v>
                </c:pt>
                <c:pt idx="4195">
                  <c:v>6778.7268589514561</c:v>
                </c:pt>
                <c:pt idx="4196">
                  <c:v>6787.5547695464957</c:v>
                </c:pt>
                <c:pt idx="4197">
                  <c:v>6796.3933782037921</c:v>
                </c:pt>
                <c:pt idx="4198">
                  <c:v>6805.2426976952956</c:v>
                </c:pt>
                <c:pt idx="4199">
                  <c:v>6814.1027408083391</c:v>
                </c:pt>
                <c:pt idx="4200">
                  <c:v>6822.9735203456621</c:v>
                </c:pt>
                <c:pt idx="4201">
                  <c:v>6831.8550491254236</c:v>
                </c:pt>
                <c:pt idx="4202">
                  <c:v>6840.7473399812279</c:v>
                </c:pt>
                <c:pt idx="4203">
                  <c:v>6849.6504057621332</c:v>
                </c:pt>
                <c:pt idx="4204">
                  <c:v>6858.5642593326802</c:v>
                </c:pt>
                <c:pt idx="4205">
                  <c:v>6867.4889135729036</c:v>
                </c:pt>
                <c:pt idx="4206">
                  <c:v>6876.424381378356</c:v>
                </c:pt>
                <c:pt idx="4207">
                  <c:v>6885.3706756601196</c:v>
                </c:pt>
                <c:pt idx="4208">
                  <c:v>6894.3278093448316</c:v>
                </c:pt>
                <c:pt idx="4209">
                  <c:v>6903.2957953747009</c:v>
                </c:pt>
                <c:pt idx="4210">
                  <c:v>6912.2746467075231</c:v>
                </c:pt>
                <c:pt idx="4211">
                  <c:v>6921.2643763167034</c:v>
                </c:pt>
                <c:pt idx="4212">
                  <c:v>6930.2649971912742</c:v>
                </c:pt>
                <c:pt idx="4213">
                  <c:v>6939.2765223359129</c:v>
                </c:pt>
                <c:pt idx="4214">
                  <c:v>6948.2989647709637</c:v>
                </c:pt>
                <c:pt idx="4215">
                  <c:v>6957.3323375324489</c:v>
                </c:pt>
                <c:pt idx="4216">
                  <c:v>6966.3766536720977</c:v>
                </c:pt>
                <c:pt idx="4217">
                  <c:v>6975.4319262573572</c:v>
                </c:pt>
                <c:pt idx="4218">
                  <c:v>6984.4981683714159</c:v>
                </c:pt>
                <c:pt idx="4219">
                  <c:v>6993.5753931132185</c:v>
                </c:pt>
                <c:pt idx="4220">
                  <c:v>7002.6636135974886</c:v>
                </c:pt>
                <c:pt idx="4221">
                  <c:v>7011.7628429547458</c:v>
                </c:pt>
                <c:pt idx="4222">
                  <c:v>7020.873094331324</c:v>
                </c:pt>
                <c:pt idx="4223">
                  <c:v>7029.9943808893931</c:v>
                </c:pt>
                <c:pt idx="4224">
                  <c:v>7039.1267158069741</c:v>
                </c:pt>
                <c:pt idx="4225">
                  <c:v>7048.2701122779608</c:v>
                </c:pt>
                <c:pt idx="4226">
                  <c:v>7057.4245835121374</c:v>
                </c:pt>
                <c:pt idx="4227">
                  <c:v>7066.5901427351982</c:v>
                </c:pt>
                <c:pt idx="4228">
                  <c:v>7075.766803188767</c:v>
                </c:pt>
                <c:pt idx="4229">
                  <c:v>7084.9545781304159</c:v>
                </c:pt>
                <c:pt idx="4230">
                  <c:v>7094.1534808336846</c:v>
                </c:pt>
                <c:pt idx="4231">
                  <c:v>7103.3635245880996</c:v>
                </c:pt>
                <c:pt idx="4232">
                  <c:v>7112.5847226991909</c:v>
                </c:pt>
                <c:pt idx="4233">
                  <c:v>7121.8170884885158</c:v>
                </c:pt>
                <c:pt idx="4234">
                  <c:v>7131.060635293672</c:v>
                </c:pt>
                <c:pt idx="4235">
                  <c:v>7140.3153764683257</c:v>
                </c:pt>
                <c:pt idx="4236">
                  <c:v>7149.5813253822198</c:v>
                </c:pt>
                <c:pt idx="4237">
                  <c:v>7158.8584954212029</c:v>
                </c:pt>
                <c:pt idx="4238">
                  <c:v>7168.1468999872432</c:v>
                </c:pt>
                <c:pt idx="4239">
                  <c:v>7177.4465524984498</c:v>
                </c:pt>
                <c:pt idx="4240">
                  <c:v>7186.7574663890882</c:v>
                </c:pt>
                <c:pt idx="4241">
                  <c:v>7196.0796551096082</c:v>
                </c:pt>
                <c:pt idx="4242">
                  <c:v>7205.4131321266541</c:v>
                </c:pt>
                <c:pt idx="4243">
                  <c:v>7214.7579109230901</c:v>
                </c:pt>
                <c:pt idx="4244">
                  <c:v>7224.1140049980158</c:v>
                </c:pt>
                <c:pt idx="4245">
                  <c:v>7233.4814278667873</c:v>
                </c:pt>
                <c:pt idx="4246">
                  <c:v>7242.8601930610384</c:v>
                </c:pt>
                <c:pt idx="4247">
                  <c:v>7252.250314128697</c:v>
                </c:pt>
                <c:pt idx="4248">
                  <c:v>7261.6518046340079</c:v>
                </c:pt>
                <c:pt idx="4249">
                  <c:v>7271.0646781575479</c:v>
                </c:pt>
                <c:pt idx="4250">
                  <c:v>7280.4889482962517</c:v>
                </c:pt>
                <c:pt idx="4251">
                  <c:v>7289.9246286634243</c:v>
                </c:pt>
                <c:pt idx="4252">
                  <c:v>7299.3717328887669</c:v>
                </c:pt>
                <c:pt idx="4253">
                  <c:v>7308.8302746183899</c:v>
                </c:pt>
                <c:pt idx="4254">
                  <c:v>7318.3002675148418</c:v>
                </c:pt>
                <c:pt idx="4255">
                  <c:v>7327.7817252571185</c:v>
                </c:pt>
                <c:pt idx="4256">
                  <c:v>7337.2746615406913</c:v>
                </c:pt>
                <c:pt idx="4257">
                  <c:v>7346.7790900775208</c:v>
                </c:pt>
                <c:pt idx="4258">
                  <c:v>7356.2950245960819</c:v>
                </c:pt>
                <c:pt idx="4259">
                  <c:v>7365.82247884138</c:v>
                </c:pt>
                <c:pt idx="4260">
                  <c:v>7375.3614665749701</c:v>
                </c:pt>
                <c:pt idx="4261">
                  <c:v>7384.9120015749804</c:v>
                </c:pt>
                <c:pt idx="4262">
                  <c:v>7394.4740976361281</c:v>
                </c:pt>
                <c:pt idx="4263">
                  <c:v>7404.0477685697433</c:v>
                </c:pt>
                <c:pt idx="4264">
                  <c:v>7413.6330282037834</c:v>
                </c:pt>
                <c:pt idx="4265">
                  <c:v>7423.2298903828596</c:v>
                </c:pt>
                <c:pt idx="4266">
                  <c:v>7432.8383689682532</c:v>
                </c:pt>
                <c:pt idx="4267">
                  <c:v>7442.458477837934</c:v>
                </c:pt>
                <c:pt idx="4268">
                  <c:v>7452.0902308865825</c:v>
                </c:pt>
                <c:pt idx="4269">
                  <c:v>7461.7336420256133</c:v>
                </c:pt>
                <c:pt idx="4270">
                  <c:v>7471.3887251831866</c:v>
                </c:pt>
                <c:pt idx="4271">
                  <c:v>7481.0554943042371</c:v>
                </c:pt>
                <c:pt idx="4272">
                  <c:v>7490.733963350488</c:v>
                </c:pt>
                <c:pt idx="4273">
                  <c:v>7500.4241463004728</c:v>
                </c:pt>
                <c:pt idx="4274">
                  <c:v>7510.1260571495586</c:v>
                </c:pt>
                <c:pt idx="4275">
                  <c:v>7519.8397099099602</c:v>
                </c:pt>
                <c:pt idx="4276">
                  <c:v>7529.5651186107671</c:v>
                </c:pt>
                <c:pt idx="4277">
                  <c:v>7539.302297297957</c:v>
                </c:pt>
                <c:pt idx="4278">
                  <c:v>7549.0512600344218</c:v>
                </c:pt>
                <c:pt idx="4279">
                  <c:v>7558.8120208999853</c:v>
                </c:pt>
                <c:pt idx="4280">
                  <c:v>7568.5845939914225</c:v>
                </c:pt>
                <c:pt idx="4281">
                  <c:v>7578.3689934224803</c:v>
                </c:pt>
                <c:pt idx="4282">
                  <c:v>7588.1652333239008</c:v>
                </c:pt>
                <c:pt idx="4283">
                  <c:v>7597.9733278434369</c:v>
                </c:pt>
                <c:pt idx="4284">
                  <c:v>7607.7932911458765</c:v>
                </c:pt>
                <c:pt idx="4285">
                  <c:v>7617.6251374130634</c:v>
                </c:pt>
                <c:pt idx="4286">
                  <c:v>7627.4688808439123</c:v>
                </c:pt>
                <c:pt idx="4287">
                  <c:v>7637.324535654433</c:v>
                </c:pt>
                <c:pt idx="4288">
                  <c:v>7647.1921160777547</c:v>
                </c:pt>
                <c:pt idx="4289">
                  <c:v>7657.0716363641377</c:v>
                </c:pt>
                <c:pt idx="4290">
                  <c:v>7666.9631107810019</c:v>
                </c:pt>
                <c:pt idx="4291">
                  <c:v>7676.8665536129447</c:v>
                </c:pt>
                <c:pt idx="4292">
                  <c:v>7686.7819791617567</c:v>
                </c:pt>
                <c:pt idx="4293">
                  <c:v>7696.7094017464515</c:v>
                </c:pt>
                <c:pt idx="4294">
                  <c:v>7706.6488357032804</c:v>
                </c:pt>
                <c:pt idx="4295">
                  <c:v>7716.6002953857533</c:v>
                </c:pt>
                <c:pt idx="4296">
                  <c:v>7726.5637951646586</c:v>
                </c:pt>
                <c:pt idx="4297">
                  <c:v>7736.5393494280879</c:v>
                </c:pt>
                <c:pt idx="4298">
                  <c:v>7746.5269725814542</c:v>
                </c:pt>
                <c:pt idx="4299">
                  <c:v>7756.5266790475116</c:v>
                </c:pt>
                <c:pt idx="4300">
                  <c:v>7766.5384832663785</c:v>
                </c:pt>
                <c:pt idx="4301">
                  <c:v>7776.5623996955555</c:v>
                </c:pt>
                <c:pt idx="4302">
                  <c:v>7786.5984428099518</c:v>
                </c:pt>
                <c:pt idx="4303">
                  <c:v>7796.6466271018971</c:v>
                </c:pt>
                <c:pt idx="4304">
                  <c:v>7806.7069670811707</c:v>
                </c:pt>
                <c:pt idx="4305">
                  <c:v>7816.7794772750194</c:v>
                </c:pt>
                <c:pt idx="4306">
                  <c:v>7826.8641722281764</c:v>
                </c:pt>
                <c:pt idx="4307">
                  <c:v>7836.961066502884</c:v>
                </c:pt>
                <c:pt idx="4308">
                  <c:v>7847.0701746789155</c:v>
                </c:pt>
                <c:pt idx="4309">
                  <c:v>7857.1915113535979</c:v>
                </c:pt>
                <c:pt idx="4310">
                  <c:v>7867.3250911418272</c:v>
                </c:pt>
                <c:pt idx="4311">
                  <c:v>7877.4709286760926</c:v>
                </c:pt>
                <c:pt idx="4312">
                  <c:v>7887.6290386064993</c:v>
                </c:pt>
                <c:pt idx="4313">
                  <c:v>7897.7994356007875</c:v>
                </c:pt>
                <c:pt idx="4314">
                  <c:v>7907.9821343443518</c:v>
                </c:pt>
                <c:pt idx="4315">
                  <c:v>7918.1771495402691</c:v>
                </c:pt>
                <c:pt idx="4316">
                  <c:v>7928.3844959093112</c:v>
                </c:pt>
                <c:pt idx="4317">
                  <c:v>7938.6041881899719</c:v>
                </c:pt>
                <c:pt idx="4318">
                  <c:v>7948.8362411384842</c:v>
                </c:pt>
                <c:pt idx="4319">
                  <c:v>7959.0806695288466</c:v>
                </c:pt>
                <c:pt idx="4320">
                  <c:v>7969.3374881528407</c:v>
                </c:pt>
                <c:pt idx="4321">
                  <c:v>7979.6067118200517</c:v>
                </c:pt>
                <c:pt idx="4322">
                  <c:v>7989.8883553578917</c:v>
                </c:pt>
                <c:pt idx="4323">
                  <c:v>8000.1824336116224</c:v>
                </c:pt>
                <c:pt idx="4324">
                  <c:v>8010.4889614443728</c:v>
                </c:pt>
                <c:pt idx="4325">
                  <c:v>8020.8079537371632</c:v>
                </c:pt>
                <c:pt idx="4326">
                  <c:v>8031.1394253889275</c:v>
                </c:pt>
                <c:pt idx="4327">
                  <c:v>8041.4833913165294</c:v>
                </c:pt>
                <c:pt idx="4328">
                  <c:v>8051.8398664547913</c:v>
                </c:pt>
                <c:pt idx="4329">
                  <c:v>8062.2088657565109</c:v>
                </c:pt>
                <c:pt idx="4330">
                  <c:v>8072.5904041924823</c:v>
                </c:pt>
                <c:pt idx="4331">
                  <c:v>8082.9844967515237</c:v>
                </c:pt>
                <c:pt idx="4332">
                  <c:v>8093.3911584404896</c:v>
                </c:pt>
                <c:pt idx="4333">
                  <c:v>8103.8104042842997</c:v>
                </c:pt>
                <c:pt idx="4334">
                  <c:v>8114.2422493259564</c:v>
                </c:pt>
                <c:pt idx="4335">
                  <c:v>8124.6867086265711</c:v>
                </c:pt>
                <c:pt idx="4336">
                  <c:v>8135.1437972653821</c:v>
                </c:pt>
                <c:pt idx="4337">
                  <c:v>8145.613530339775</c:v>
                </c:pt>
                <c:pt idx="4338">
                  <c:v>8156.095922965309</c:v>
                </c:pt>
                <c:pt idx="4339">
                  <c:v>8166.5909902757357</c:v>
                </c:pt>
                <c:pt idx="4340">
                  <c:v>8177.0987474230224</c:v>
                </c:pt>
                <c:pt idx="4341">
                  <c:v>8187.6192095773722</c:v>
                </c:pt>
                <c:pt idx="4342">
                  <c:v>8198.1523919272477</c:v>
                </c:pt>
                <c:pt idx="4343">
                  <c:v>8208.6983096793883</c:v>
                </c:pt>
                <c:pt idx="4344">
                  <c:v>8219.2569780588401</c:v>
                </c:pt>
                <c:pt idx="4345">
                  <c:v>8229.8284123089707</c:v>
                </c:pt>
                <c:pt idx="4346">
                  <c:v>8240.4126276914958</c:v>
                </c:pt>
                <c:pt idx="4347">
                  <c:v>8251.0096394864995</c:v>
                </c:pt>
                <c:pt idx="4348">
                  <c:v>8261.6194629924521</c:v>
                </c:pt>
                <c:pt idx="4349">
                  <c:v>8272.2421135262393</c:v>
                </c:pt>
                <c:pt idx="4350">
                  <c:v>8282.8776064231824</c:v>
                </c:pt>
                <c:pt idx="4351">
                  <c:v>8293.5259570370563</c:v>
                </c:pt>
                <c:pt idx="4352">
                  <c:v>8304.1871807401149</c:v>
                </c:pt>
                <c:pt idx="4353">
                  <c:v>8314.8612929231131</c:v>
                </c:pt>
                <c:pt idx="4354">
                  <c:v>8325.5483089953304</c:v>
                </c:pt>
                <c:pt idx="4355">
                  <c:v>8336.2482443845875</c:v>
                </c:pt>
                <c:pt idx="4356">
                  <c:v>8346.9611145372746</c:v>
                </c:pt>
                <c:pt idx="4357">
                  <c:v>8357.6869349183726</c:v>
                </c:pt>
                <c:pt idx="4358">
                  <c:v>8368.4257210114702</c:v>
                </c:pt>
                <c:pt idx="4359">
                  <c:v>8379.1774883187936</c:v>
                </c:pt>
                <c:pt idx="4360">
                  <c:v>8389.9422523612247</c:v>
                </c:pt>
                <c:pt idx="4361">
                  <c:v>8400.7200286783209</c:v>
                </c:pt>
                <c:pt idx="4362">
                  <c:v>8411.5108328283441</c:v>
                </c:pt>
                <c:pt idx="4363">
                  <c:v>8422.3146803882792</c:v>
                </c:pt>
                <c:pt idx="4364">
                  <c:v>8433.1315869538539</c:v>
                </c:pt>
                <c:pt idx="4365">
                  <c:v>8443.9615681395699</c:v>
                </c:pt>
                <c:pt idx="4366">
                  <c:v>8454.8046395787151</c:v>
                </c:pt>
                <c:pt idx="4367">
                  <c:v>8465.6608169233914</c:v>
                </c:pt>
                <c:pt idx="4368">
                  <c:v>8476.5301158445382</c:v>
                </c:pt>
                <c:pt idx="4369">
                  <c:v>8487.412552031954</c:v>
                </c:pt>
                <c:pt idx="4370">
                  <c:v>8498.3081411943149</c:v>
                </c:pt>
                <c:pt idx="4371">
                  <c:v>8509.2168990592018</c:v>
                </c:pt>
                <c:pt idx="4372">
                  <c:v>8520.1388413731238</c:v>
                </c:pt>
                <c:pt idx="4373">
                  <c:v>8531.0739839015368</c:v>
                </c:pt>
                <c:pt idx="4374">
                  <c:v>8542.0223424288706</c:v>
                </c:pt>
                <c:pt idx="4375">
                  <c:v>8552.9839327585487</c:v>
                </c:pt>
                <c:pt idx="4376">
                  <c:v>8563.9587707130104</c:v>
                </c:pt>
                <c:pt idx="4377">
                  <c:v>8574.9468721337344</c:v>
                </c:pt>
                <c:pt idx="4378">
                  <c:v>8585.9482528812641</c:v>
                </c:pt>
                <c:pt idx="4379">
                  <c:v>8596.9629288352298</c:v>
                </c:pt>
                <c:pt idx="4380">
                  <c:v>8607.9909158943665</c:v>
                </c:pt>
                <c:pt idx="4381">
                  <c:v>8619.0322299765448</c:v>
                </c:pt>
                <c:pt idx="4382">
                  <c:v>8630.0868870187842</c:v>
                </c:pt>
                <c:pt idx="4383">
                  <c:v>8641.154902977285</c:v>
                </c:pt>
                <c:pt idx="4384">
                  <c:v>8652.2362938274491</c:v>
                </c:pt>
                <c:pt idx="4385">
                  <c:v>8663.3310755638977</c:v>
                </c:pt>
                <c:pt idx="4386">
                  <c:v>8674.4392642005005</c:v>
                </c:pt>
                <c:pt idx="4387">
                  <c:v>8685.5608757703976</c:v>
                </c:pt>
                <c:pt idx="4388">
                  <c:v>8696.6959263260196</c:v>
                </c:pt>
                <c:pt idx="4389">
                  <c:v>8707.844431939111</c:v>
                </c:pt>
                <c:pt idx="4390">
                  <c:v>8719.0064087007595</c:v>
                </c:pt>
                <c:pt idx="4391">
                  <c:v>8730.1818727214104</c:v>
                </c:pt>
                <c:pt idx="4392">
                  <c:v>8741.3708401308977</c:v>
                </c:pt>
                <c:pt idx="4393">
                  <c:v>8752.5733270784604</c:v>
                </c:pt>
                <c:pt idx="4394">
                  <c:v>8763.7893497327714</c:v>
                </c:pt>
                <c:pt idx="4395">
                  <c:v>8775.0189242819561</c:v>
                </c:pt>
                <c:pt idx="4396">
                  <c:v>8786.2620669336193</c:v>
                </c:pt>
                <c:pt idx="4397">
                  <c:v>8797.5187939148673</c:v>
                </c:pt>
                <c:pt idx="4398">
                  <c:v>8808.7891214723313</c:v>
                </c:pt>
                <c:pt idx="4399">
                  <c:v>8820.0730658721914</c:v>
                </c:pt>
                <c:pt idx="4400">
                  <c:v>8831.3706434001961</c:v>
                </c:pt>
                <c:pt idx="4401">
                  <c:v>8842.6818703616918</c:v>
                </c:pt>
                <c:pt idx="4402">
                  <c:v>8854.0067630816411</c:v>
                </c:pt>
                <c:pt idx="4403">
                  <c:v>8865.3453379046532</c:v>
                </c:pt>
                <c:pt idx="4404">
                  <c:v>8876.6976111949971</c:v>
                </c:pt>
                <c:pt idx="4405">
                  <c:v>8888.0635993366359</c:v>
                </c:pt>
                <c:pt idx="4406">
                  <c:v>8899.4433187332434</c:v>
                </c:pt>
                <c:pt idx="4407">
                  <c:v>8910.8367858082274</c:v>
                </c:pt>
                <c:pt idx="4408">
                  <c:v>8922.2440170047612</c:v>
                </c:pt>
                <c:pt idx="4409">
                  <c:v>8933.6650287857956</c:v>
                </c:pt>
                <c:pt idx="4410">
                  <c:v>8945.099837634094</c:v>
                </c:pt>
                <c:pt idx="4411">
                  <c:v>8956.5484600522468</c:v>
                </c:pt>
                <c:pt idx="4412">
                  <c:v>8968.0109125627023</c:v>
                </c:pt>
                <c:pt idx="4413">
                  <c:v>8979.487211707783</c:v>
                </c:pt>
                <c:pt idx="4414">
                  <c:v>8990.9773740497203</c:v>
                </c:pt>
                <c:pt idx="4415">
                  <c:v>9002.4814161706672</c:v>
                </c:pt>
                <c:pt idx="4416">
                  <c:v>9013.9993546727292</c:v>
                </c:pt>
                <c:pt idx="4417">
                  <c:v>9025.531206177986</c:v>
                </c:pt>
                <c:pt idx="4418">
                  <c:v>9037.0769873285117</c:v>
                </c:pt>
                <c:pt idx="4419">
                  <c:v>9048.6367147864075</c:v>
                </c:pt>
                <c:pt idx="4420">
                  <c:v>9060.2104052338145</c:v>
                </c:pt>
                <c:pt idx="4421">
                  <c:v>9071.7980753729516</c:v>
                </c:pt>
                <c:pt idx="4422">
                  <c:v>9083.399741926125</c:v>
                </c:pt>
                <c:pt idx="4423">
                  <c:v>9095.0154216357623</c:v>
                </c:pt>
                <c:pt idx="4424">
                  <c:v>9106.6451312644331</c:v>
                </c:pt>
                <c:pt idx="4425">
                  <c:v>9118.288887594872</c:v>
                </c:pt>
                <c:pt idx="4426">
                  <c:v>9129.9467074300046</c:v>
                </c:pt>
                <c:pt idx="4427">
                  <c:v>9141.6186075929727</c:v>
                </c:pt>
                <c:pt idx="4428">
                  <c:v>9153.3046049271561</c:v>
                </c:pt>
                <c:pt idx="4429">
                  <c:v>9165.0047162961964</c:v>
                </c:pt>
                <c:pt idx="4430">
                  <c:v>9176.7189585840242</c:v>
                </c:pt>
                <c:pt idx="4431">
                  <c:v>9188.4473486948846</c:v>
                </c:pt>
                <c:pt idx="4432">
                  <c:v>9200.1899035533534</c:v>
                </c:pt>
                <c:pt idx="4433">
                  <c:v>9211.9466401043665</c:v>
                </c:pt>
                <c:pt idx="4434">
                  <c:v>9223.7175753132506</c:v>
                </c:pt>
                <c:pt idx="4435">
                  <c:v>9235.5027261657378</c:v>
                </c:pt>
                <c:pt idx="4436">
                  <c:v>9247.3021096679968</c:v>
                </c:pt>
                <c:pt idx="4437">
                  <c:v>9259.1157428466486</c:v>
                </c:pt>
                <c:pt idx="4438">
                  <c:v>9270.9436427488035</c:v>
                </c:pt>
                <c:pt idx="4439">
                  <c:v>9282.7858264420756</c:v>
                </c:pt>
                <c:pt idx="4440">
                  <c:v>9294.6423110146116</c:v>
                </c:pt>
                <c:pt idx="4441">
                  <c:v>9306.5131135751144</c:v>
                </c:pt>
                <c:pt idx="4442">
                  <c:v>9318.3982512528692</c:v>
                </c:pt>
                <c:pt idx="4443">
                  <c:v>9330.2977411977663</c:v>
                </c:pt>
                <c:pt idx="4444">
                  <c:v>9342.2116005803273</c:v>
                </c:pt>
                <c:pt idx="4445">
                  <c:v>9354.1398465917246</c:v>
                </c:pt>
                <c:pt idx="4446">
                  <c:v>9366.0824964438161</c:v>
                </c:pt>
                <c:pt idx="4447">
                  <c:v>9378.0395673691619</c:v>
                </c:pt>
                <c:pt idx="4448">
                  <c:v>9390.0110766210528</c:v>
                </c:pt>
                <c:pt idx="4449">
                  <c:v>9401.9970414735308</c:v>
                </c:pt>
                <c:pt idx="4450">
                  <c:v>9413.9974792214234</c:v>
                </c:pt>
                <c:pt idx="4451">
                  <c:v>9426.0124071803548</c:v>
                </c:pt>
                <c:pt idx="4452">
                  <c:v>9438.0418426867818</c:v>
                </c:pt>
                <c:pt idx="4453">
                  <c:v>9450.0858030980162</c:v>
                </c:pt>
                <c:pt idx="4454">
                  <c:v>9462.1443057922479</c:v>
                </c:pt>
                <c:pt idx="4455">
                  <c:v>9474.217368168569</c:v>
                </c:pt>
                <c:pt idx="4456">
                  <c:v>9486.3050076470026</c:v>
                </c:pt>
                <c:pt idx="4457">
                  <c:v>9498.4072416685267</c:v>
                </c:pt>
                <c:pt idx="4458">
                  <c:v>9510.5240876950975</c:v>
                </c:pt>
                <c:pt idx="4459">
                  <c:v>9522.6555632096733</c:v>
                </c:pt>
                <c:pt idx="4460">
                  <c:v>9534.8016857162474</c:v>
                </c:pt>
                <c:pt idx="4461">
                  <c:v>9546.9624727398623</c:v>
                </c:pt>
                <c:pt idx="4462">
                  <c:v>9559.1379418266424</c:v>
                </c:pt>
                <c:pt idx="4463">
                  <c:v>9571.3281105438218</c:v>
                </c:pt>
                <c:pt idx="4464">
                  <c:v>9583.5329964797584</c:v>
                </c:pt>
                <c:pt idx="4465">
                  <c:v>9595.7526172439684</c:v>
                </c:pt>
                <c:pt idx="4466">
                  <c:v>9607.9869904671486</c:v>
                </c:pt>
                <c:pt idx="4467">
                  <c:v>9620.2361338012051</c:v>
                </c:pt>
                <c:pt idx="4468">
                  <c:v>9632.5000649192752</c:v>
                </c:pt>
                <c:pt idx="4469">
                  <c:v>9644.7788015157494</c:v>
                </c:pt>
                <c:pt idx="4470">
                  <c:v>9657.0723613063055</c:v>
                </c:pt>
                <c:pt idx="4471">
                  <c:v>9669.3807620279313</c:v>
                </c:pt>
                <c:pt idx="4472">
                  <c:v>9681.7040214389417</c:v>
                </c:pt>
                <c:pt idx="4473">
                  <c:v>9694.0421573190179</c:v>
                </c:pt>
                <c:pt idx="4474">
                  <c:v>9706.3951874692211</c:v>
                </c:pt>
                <c:pt idx="4475">
                  <c:v>9718.7631297120297</c:v>
                </c:pt>
                <c:pt idx="4476">
                  <c:v>9731.1460018913531</c:v>
                </c:pt>
                <c:pt idx="4477">
                  <c:v>9743.5438218725612</c:v>
                </c:pt>
                <c:pt idx="4478">
                  <c:v>9755.9566075425173</c:v>
                </c:pt>
                <c:pt idx="4479">
                  <c:v>9768.3843768095958</c:v>
                </c:pt>
                <c:pt idx="4480">
                  <c:v>9780.8271476037098</c:v>
                </c:pt>
                <c:pt idx="4481">
                  <c:v>9793.2849378763367</c:v>
                </c:pt>
                <c:pt idx="4482">
                  <c:v>9805.7577656005469</c:v>
                </c:pt>
                <c:pt idx="4483">
                  <c:v>9818.2456487710278</c:v>
                </c:pt>
                <c:pt idx="4484">
                  <c:v>9830.7486054041092</c:v>
                </c:pt>
                <c:pt idx="4485">
                  <c:v>9843.2666535377866</c:v>
                </c:pt>
                <c:pt idx="4486">
                  <c:v>9855.7998112317528</c:v>
                </c:pt>
                <c:pt idx="4487">
                  <c:v>9868.3480965674244</c:v>
                </c:pt>
                <c:pt idx="4488">
                  <c:v>9880.9115276479588</c:v>
                </c:pt>
                <c:pt idx="4489">
                  <c:v>9893.4901225982903</c:v>
                </c:pt>
                <c:pt idx="4490">
                  <c:v>9906.0838995651484</c:v>
                </c:pt>
                <c:pt idx="4491">
                  <c:v>9918.6928767170921</c:v>
                </c:pt>
                <c:pt idx="4492">
                  <c:v>9931.3170722445266</c:v>
                </c:pt>
                <c:pt idx="4493">
                  <c:v>9943.9565043597377</c:v>
                </c:pt>
                <c:pt idx="4494">
                  <c:v>9956.6111912969136</c:v>
                </c:pt>
                <c:pt idx="4495">
                  <c:v>9969.2811513121742</c:v>
                </c:pt>
                <c:pt idx="4496">
                  <c:v>9981.9664026835926</c:v>
                </c:pt>
                <c:pt idx="4497">
                  <c:v>9994.6669637112263</c:v>
                </c:pt>
                <c:pt idx="4498">
                  <c:v>10007.382852717139</c:v>
                </c:pt>
                <c:pt idx="4499">
                  <c:v>10020.114088045433</c:v>
                </c:pt>
                <c:pt idx="4500">
                  <c:v>10032.860688062268</c:v>
                </c:pt>
                <c:pt idx="4501">
                  <c:v>10045.622671155896</c:v>
                </c:pt>
                <c:pt idx="4502">
                  <c:v>10058.40005573668</c:v>
                </c:pt>
                <c:pt idx="4503">
                  <c:v>10071.192860237126</c:v>
                </c:pt>
                <c:pt idx="4504">
                  <c:v>10084.001103111903</c:v>
                </c:pt>
                <c:pt idx="4505">
                  <c:v>10096.82480283788</c:v>
                </c:pt>
                <c:pt idx="4506">
                  <c:v>10109.663977914144</c:v>
                </c:pt>
                <c:pt idx="4507">
                  <c:v>10122.518646862032</c:v>
                </c:pt>
                <c:pt idx="4508">
                  <c:v>10135.38882822515</c:v>
                </c:pt>
                <c:pt idx="4509">
                  <c:v>10148.274540569404</c:v>
                </c:pt>
                <c:pt idx="4510">
                  <c:v>10161.175802483032</c:v>
                </c:pt>
                <c:pt idx="4511">
                  <c:v>10174.092632576625</c:v>
                </c:pt>
                <c:pt idx="4512">
                  <c:v>10187.025049483153</c:v>
                </c:pt>
                <c:pt idx="4513">
                  <c:v>10199.973071857994</c:v>
                </c:pt>
                <c:pt idx="4514">
                  <c:v>10212.936718378962</c:v>
                </c:pt>
                <c:pt idx="4515">
                  <c:v>10225.916007746331</c:v>
                </c:pt>
                <c:pt idx="4516">
                  <c:v>10238.910958682864</c:v>
                </c:pt>
                <c:pt idx="4517">
                  <c:v>10251.921589933838</c:v>
                </c:pt>
                <c:pt idx="4518">
                  <c:v>10264.947920267074</c:v>
                </c:pt>
                <c:pt idx="4519">
                  <c:v>10277.989968472961</c:v>
                </c:pt>
                <c:pt idx="4520">
                  <c:v>10291.047753364483</c:v>
                </c:pt>
                <c:pt idx="4521">
                  <c:v>10304.121293777253</c:v>
                </c:pt>
                <c:pt idx="4522">
                  <c:v>10317.210608569525</c:v>
                </c:pt>
                <c:pt idx="4523">
                  <c:v>10330.315716622243</c:v>
                </c:pt>
                <c:pt idx="4524">
                  <c:v>10343.436636839046</c:v>
                </c:pt>
                <c:pt idx="4525">
                  <c:v>10356.573388146306</c:v>
                </c:pt>
                <c:pt idx="4526">
                  <c:v>10369.725989493158</c:v>
                </c:pt>
                <c:pt idx="4527">
                  <c:v>10382.894459851521</c:v>
                </c:pt>
                <c:pt idx="4528">
                  <c:v>10396.078818216132</c:v>
                </c:pt>
                <c:pt idx="4529">
                  <c:v>10409.279083604562</c:v>
                </c:pt>
                <c:pt idx="4530">
                  <c:v>10422.495275057259</c:v>
                </c:pt>
                <c:pt idx="4531">
                  <c:v>10435.727411637557</c:v>
                </c:pt>
                <c:pt idx="4532">
                  <c:v>10448.975512431722</c:v>
                </c:pt>
                <c:pt idx="4533">
                  <c:v>10462.239596548967</c:v>
                </c:pt>
                <c:pt idx="4534">
                  <c:v>10475.519683121485</c:v>
                </c:pt>
                <c:pt idx="4535">
                  <c:v>10488.815791304474</c:v>
                </c:pt>
                <c:pt idx="4536">
                  <c:v>10502.127940276165</c:v>
                </c:pt>
                <c:pt idx="4537">
                  <c:v>10515.456149237849</c:v>
                </c:pt>
                <c:pt idx="4538">
                  <c:v>10528.800437413909</c:v>
                </c:pt>
                <c:pt idx="4539">
                  <c:v>10542.160824051844</c:v>
                </c:pt>
                <c:pt idx="4540">
                  <c:v>10555.537328422291</c:v>
                </c:pt>
                <c:pt idx="4541">
                  <c:v>10568.929969819068</c:v>
                </c:pt>
                <c:pt idx="4542">
                  <c:v>10582.338767559188</c:v>
                </c:pt>
                <c:pt idx="4543">
                  <c:v>10595.763740982891</c:v>
                </c:pt>
                <c:pt idx="4544">
                  <c:v>10609.204909453676</c:v>
                </c:pt>
                <c:pt idx="4545">
                  <c:v>10622.662292358316</c:v>
                </c:pt>
                <c:pt idx="4546">
                  <c:v>10636.135909106908</c:v>
                </c:pt>
                <c:pt idx="4547">
                  <c:v>10649.625779132875</c:v>
                </c:pt>
                <c:pt idx="4548">
                  <c:v>10663.131921893017</c:v>
                </c:pt>
                <c:pt idx="4549">
                  <c:v>10676.654356867522</c:v>
                </c:pt>
                <c:pt idx="4550">
                  <c:v>10690.193103560008</c:v>
                </c:pt>
                <c:pt idx="4551">
                  <c:v>10703.748181497536</c:v>
                </c:pt>
                <c:pt idx="4552">
                  <c:v>10717.319610230654</c:v>
                </c:pt>
                <c:pt idx="4553">
                  <c:v>10730.907409333411</c:v>
                </c:pt>
                <c:pt idx="4554">
                  <c:v>10744.511598403396</c:v>
                </c:pt>
                <c:pt idx="4555">
                  <c:v>10758.132197061759</c:v>
                </c:pt>
                <c:pt idx="4556">
                  <c:v>10771.769224953239</c:v>
                </c:pt>
                <c:pt idx="4557">
                  <c:v>10785.422701746204</c:v>
                </c:pt>
                <c:pt idx="4558">
                  <c:v>10799.092647132662</c:v>
                </c:pt>
                <c:pt idx="4559">
                  <c:v>10812.779080828303</c:v>
                </c:pt>
                <c:pt idx="4560">
                  <c:v>10826.482022572518</c:v>
                </c:pt>
                <c:pt idx="4561">
                  <c:v>10840.201492128435</c:v>
                </c:pt>
                <c:pt idx="4562">
                  <c:v>10853.937509282943</c:v>
                </c:pt>
                <c:pt idx="4563">
                  <c:v>10867.690093846724</c:v>
                </c:pt>
                <c:pt idx="4564">
                  <c:v>10881.459265654275</c:v>
                </c:pt>
                <c:pt idx="4565">
                  <c:v>10895.245044563941</c:v>
                </c:pt>
                <c:pt idx="4566">
                  <c:v>10909.047450457945</c:v>
                </c:pt>
                <c:pt idx="4567">
                  <c:v>10922.866503242414</c:v>
                </c:pt>
                <c:pt idx="4568">
                  <c:v>10936.702222847411</c:v>
                </c:pt>
                <c:pt idx="4569">
                  <c:v>10950.554629226956</c:v>
                </c:pt>
                <c:pt idx="4570">
                  <c:v>10964.423742359062</c:v>
                </c:pt>
                <c:pt idx="4571">
                  <c:v>10978.309582245767</c:v>
                </c:pt>
                <c:pt idx="4572">
                  <c:v>10992.212168913149</c:v>
                </c:pt>
                <c:pt idx="4573">
                  <c:v>11006.131522411368</c:v>
                </c:pt>
                <c:pt idx="4574">
                  <c:v>11020.067662814688</c:v>
                </c:pt>
                <c:pt idx="4575">
                  <c:v>11034.020610221512</c:v>
                </c:pt>
                <c:pt idx="4576">
                  <c:v>11047.990384754403</c:v>
                </c:pt>
                <c:pt idx="4577">
                  <c:v>11061.977006560113</c:v>
                </c:pt>
                <c:pt idx="4578">
                  <c:v>11075.980495809627</c:v>
                </c:pt>
                <c:pt idx="4579">
                  <c:v>11090.00087269817</c:v>
                </c:pt>
                <c:pt idx="4580">
                  <c:v>11104.038157445257</c:v>
                </c:pt>
                <c:pt idx="4581">
                  <c:v>11118.0923702947</c:v>
                </c:pt>
                <c:pt idx="4582">
                  <c:v>11132.163531514661</c:v>
                </c:pt>
                <c:pt idx="4583">
                  <c:v>11146.251661397662</c:v>
                </c:pt>
                <c:pt idx="4584">
                  <c:v>11160.356780260623</c:v>
                </c:pt>
                <c:pt idx="4585">
                  <c:v>11174.478908444891</c:v>
                </c:pt>
                <c:pt idx="4586">
                  <c:v>11188.618066316269</c:v>
                </c:pt>
                <c:pt idx="4587">
                  <c:v>11202.774274265041</c:v>
                </c:pt>
                <c:pt idx="4588">
                  <c:v>11216.947552706006</c:v>
                </c:pt>
                <c:pt idx="4589">
                  <c:v>11231.137922078507</c:v>
                </c:pt>
                <c:pt idx="4590">
                  <c:v>11245.345402846462</c:v>
                </c:pt>
                <c:pt idx="4591">
                  <c:v>11259.570015498386</c:v>
                </c:pt>
                <c:pt idx="4592">
                  <c:v>11273.811780547428</c:v>
                </c:pt>
                <c:pt idx="4593">
                  <c:v>11288.0707185314</c:v>
                </c:pt>
                <c:pt idx="4594">
                  <c:v>11302.3468500128</c:v>
                </c:pt>
                <c:pt idx="4595">
                  <c:v>11316.640195578848</c:v>
                </c:pt>
                <c:pt idx="4596">
                  <c:v>11330.950775841515</c:v>
                </c:pt>
                <c:pt idx="4597">
                  <c:v>11345.27861143755</c:v>
                </c:pt>
                <c:pt idx="4598">
                  <c:v>11359.623723028515</c:v>
                </c:pt>
                <c:pt idx="4599">
                  <c:v>11373.986131300806</c:v>
                </c:pt>
                <c:pt idx="4600">
                  <c:v>11388.365856965687</c:v>
                </c:pt>
                <c:pt idx="4601">
                  <c:v>11402.762920759325</c:v>
                </c:pt>
                <c:pt idx="4602">
                  <c:v>11417.177343442814</c:v>
                </c:pt>
                <c:pt idx="4603">
                  <c:v>11431.609145802202</c:v>
                </c:pt>
                <c:pt idx="4604">
                  <c:v>11446.05834864853</c:v>
                </c:pt>
                <c:pt idx="4605">
                  <c:v>11460.524972817857</c:v>
                </c:pt>
                <c:pt idx="4606">
                  <c:v>11475.009039171286</c:v>
                </c:pt>
                <c:pt idx="4607">
                  <c:v>11489.510568595</c:v>
                </c:pt>
                <c:pt idx="4608">
                  <c:v>11504.029582000292</c:v>
                </c:pt>
                <c:pt idx="4609">
                  <c:v>11518.566100323593</c:v>
                </c:pt>
                <c:pt idx="4610">
                  <c:v>11533.120144526498</c:v>
                </c:pt>
                <c:pt idx="4611">
                  <c:v>11547.691735595805</c:v>
                </c:pt>
                <c:pt idx="4612">
                  <c:v>11562.280894543541</c:v>
                </c:pt>
                <c:pt idx="4613">
                  <c:v>11576.887642406988</c:v>
                </c:pt>
                <c:pt idx="4614">
                  <c:v>11591.512000248718</c:v>
                </c:pt>
                <c:pt idx="4615">
                  <c:v>11606.153989156626</c:v>
                </c:pt>
                <c:pt idx="4616">
                  <c:v>11620.813630243956</c:v>
                </c:pt>
                <c:pt idx="4617">
                  <c:v>11635.490944649331</c:v>
                </c:pt>
                <c:pt idx="4618">
                  <c:v>11650.185953536782</c:v>
                </c:pt>
                <c:pt idx="4619">
                  <c:v>11664.898678095786</c:v>
                </c:pt>
                <c:pt idx="4620">
                  <c:v>11679.629139541286</c:v>
                </c:pt>
                <c:pt idx="4621">
                  <c:v>11694.377359113736</c:v>
                </c:pt>
                <c:pt idx="4622">
                  <c:v>11709.143358079113</c:v>
                </c:pt>
                <c:pt idx="4623">
                  <c:v>11723.927157728964</c:v>
                </c:pt>
                <c:pt idx="4624">
                  <c:v>11738.728779380426</c:v>
                </c:pt>
                <c:pt idx="4625">
                  <c:v>11753.548244376267</c:v>
                </c:pt>
                <c:pt idx="4626">
                  <c:v>11768.385574084899</c:v>
                </c:pt>
                <c:pt idx="4627">
                  <c:v>11783.24078990043</c:v>
                </c:pt>
                <c:pt idx="4628">
                  <c:v>11798.113913242683</c:v>
                </c:pt>
                <c:pt idx="4629">
                  <c:v>11813.004965557224</c:v>
                </c:pt>
                <c:pt idx="4630">
                  <c:v>11827.913968315404</c:v>
                </c:pt>
                <c:pt idx="4631">
                  <c:v>11842.840943014378</c:v>
                </c:pt>
                <c:pt idx="4632">
                  <c:v>11857.785911177147</c:v>
                </c:pt>
                <c:pt idx="4633">
                  <c:v>11872.748894352579</c:v>
                </c:pt>
                <c:pt idx="4634">
                  <c:v>11887.729914115444</c:v>
                </c:pt>
                <c:pt idx="4635">
                  <c:v>11902.728992066448</c:v>
                </c:pt>
                <c:pt idx="4636">
                  <c:v>11917.746149832261</c:v>
                </c:pt>
                <c:pt idx="4637">
                  <c:v>11932.781409065548</c:v>
                </c:pt>
                <c:pt idx="4638">
                  <c:v>11947.834791445004</c:v>
                </c:pt>
                <c:pt idx="4639">
                  <c:v>11962.906318675377</c:v>
                </c:pt>
                <c:pt idx="4640">
                  <c:v>11977.996012487507</c:v>
                </c:pt>
                <c:pt idx="4641">
                  <c:v>11993.103894638352</c:v>
                </c:pt>
                <c:pt idx="4642">
                  <c:v>12008.229986911027</c:v>
                </c:pt>
                <c:pt idx="4643">
                  <c:v>12023.374311114823</c:v>
                </c:pt>
                <c:pt idx="4644">
                  <c:v>12038.536889085253</c:v>
                </c:pt>
                <c:pt idx="4645">
                  <c:v>12053.717742684072</c:v>
                </c:pt>
                <c:pt idx="4646">
                  <c:v>12068.916893799313</c:v>
                </c:pt>
                <c:pt idx="4647">
                  <c:v>12084.134364345316</c:v>
                </c:pt>
                <c:pt idx="4648">
                  <c:v>12099.370176262766</c:v>
                </c:pt>
                <c:pt idx="4649">
                  <c:v>12114.624351518716</c:v>
                </c:pt>
                <c:pt idx="4650">
                  <c:v>12129.896912106626</c:v>
                </c:pt>
                <c:pt idx="4651">
                  <c:v>12145.187880046389</c:v>
                </c:pt>
                <c:pt idx="4652">
                  <c:v>12160.497277384364</c:v>
                </c:pt>
                <c:pt idx="4653">
                  <c:v>12175.825126193411</c:v>
                </c:pt>
                <c:pt idx="4654">
                  <c:v>12191.171448572919</c:v>
                </c:pt>
                <c:pt idx="4655">
                  <c:v>12206.536266648842</c:v>
                </c:pt>
                <c:pt idx="4656">
                  <c:v>12221.919602573726</c:v>
                </c:pt>
                <c:pt idx="4657">
                  <c:v>12237.321478526741</c:v>
                </c:pt>
                <c:pt idx="4658">
                  <c:v>12252.74191671372</c:v>
                </c:pt>
                <c:pt idx="4659">
                  <c:v>12268.180939367179</c:v>
                </c:pt>
                <c:pt idx="4660">
                  <c:v>12283.638568746363</c:v>
                </c:pt>
                <c:pt idx="4661">
                  <c:v>12299.114827137266</c:v>
                </c:pt>
                <c:pt idx="4662">
                  <c:v>12314.609736852672</c:v>
                </c:pt>
                <c:pt idx="4663">
                  <c:v>12330.12332023218</c:v>
                </c:pt>
                <c:pt idx="4664">
                  <c:v>12345.655599642239</c:v>
                </c:pt>
                <c:pt idx="4665">
                  <c:v>12361.206597476183</c:v>
                </c:pt>
                <c:pt idx="4666">
                  <c:v>12376.776336154257</c:v>
                </c:pt>
                <c:pt idx="4667">
                  <c:v>12392.364838123656</c:v>
                </c:pt>
                <c:pt idx="4668">
                  <c:v>12407.972125858556</c:v>
                </c:pt>
                <c:pt idx="4669">
                  <c:v>12423.59822186014</c:v>
                </c:pt>
                <c:pt idx="4670">
                  <c:v>12439.243148656637</c:v>
                </c:pt>
                <c:pt idx="4671">
                  <c:v>12454.906928803348</c:v>
                </c:pt>
                <c:pt idx="4672">
                  <c:v>12470.589584882693</c:v>
                </c:pt>
                <c:pt idx="4673">
                  <c:v>12486.291139504223</c:v>
                </c:pt>
                <c:pt idx="4674">
                  <c:v>12502.011615304669</c:v>
                </c:pt>
                <c:pt idx="4675">
                  <c:v>12517.751034947969</c:v>
                </c:pt>
                <c:pt idx="4676">
                  <c:v>12533.509421125294</c:v>
                </c:pt>
                <c:pt idx="4677">
                  <c:v>12549.286796555092</c:v>
                </c:pt>
                <c:pt idx="4678">
                  <c:v>12565.083183983113</c:v>
                </c:pt>
                <c:pt idx="4679">
                  <c:v>12580.898606182443</c:v>
                </c:pt>
                <c:pt idx="4680">
                  <c:v>12596.733085953541</c:v>
                </c:pt>
                <c:pt idx="4681">
                  <c:v>12612.586646124268</c:v>
                </c:pt>
                <c:pt idx="4682">
                  <c:v>12628.459309549917</c:v>
                </c:pt>
                <c:pt idx="4683">
                  <c:v>12644.351099113255</c:v>
                </c:pt>
                <c:pt idx="4684">
                  <c:v>12660.262037724546</c:v>
                </c:pt>
                <c:pt idx="4685">
                  <c:v>12676.192148321588</c:v>
                </c:pt>
                <c:pt idx="4686">
                  <c:v>12692.141453869752</c:v>
                </c:pt>
                <c:pt idx="4687">
                  <c:v>12708.109977362001</c:v>
                </c:pt>
                <c:pt idx="4688">
                  <c:v>12724.097741818938</c:v>
                </c:pt>
                <c:pt idx="4689">
                  <c:v>12740.104770288832</c:v>
                </c:pt>
                <c:pt idx="4690">
                  <c:v>12756.131085847648</c:v>
                </c:pt>
                <c:pt idx="4691">
                  <c:v>12772.176711599088</c:v>
                </c:pt>
                <c:pt idx="4692">
                  <c:v>12788.241670674617</c:v>
                </c:pt>
                <c:pt idx="4693">
                  <c:v>12804.325986233502</c:v>
                </c:pt>
                <c:pt idx="4694">
                  <c:v>12820.42968146284</c:v>
                </c:pt>
                <c:pt idx="4695">
                  <c:v>12836.552779577596</c:v>
                </c:pt>
                <c:pt idx="4696">
                  <c:v>12852.695303820636</c:v>
                </c:pt>
                <c:pt idx="4697">
                  <c:v>12868.857277462757</c:v>
                </c:pt>
                <c:pt idx="4698">
                  <c:v>12885.038723802722</c:v>
                </c:pt>
                <c:pt idx="4699">
                  <c:v>12901.239666167292</c:v>
                </c:pt>
                <c:pt idx="4700">
                  <c:v>12917.460127911269</c:v>
                </c:pt>
                <c:pt idx="4701">
                  <c:v>12933.700132417516</c:v>
                </c:pt>
                <c:pt idx="4702">
                  <c:v>12949.959703096996</c:v>
                </c:pt>
                <c:pt idx="4703">
                  <c:v>12966.238863388813</c:v>
                </c:pt>
                <c:pt idx="4704">
                  <c:v>12982.537636760233</c:v>
                </c:pt>
                <c:pt idx="4705">
                  <c:v>12998.856046706729</c:v>
                </c:pt>
                <c:pt idx="4706">
                  <c:v>13015.194116752002</c:v>
                </c:pt>
                <c:pt idx="4707">
                  <c:v>13031.551870448031</c:v>
                </c:pt>
                <c:pt idx="4708">
                  <c:v>13047.929331375097</c:v>
                </c:pt>
                <c:pt idx="4709">
                  <c:v>13064.326523141814</c:v>
                </c:pt>
                <c:pt idx="4710">
                  <c:v>13080.74346938517</c:v>
                </c:pt>
                <c:pt idx="4711">
                  <c:v>13097.180193770562</c:v>
                </c:pt>
                <c:pt idx="4712">
                  <c:v>13113.636719991822</c:v>
                </c:pt>
                <c:pt idx="4713">
                  <c:v>13130.113071771257</c:v>
                </c:pt>
                <c:pt idx="4714">
                  <c:v>13146.609272859681</c:v>
                </c:pt>
                <c:pt idx="4715">
                  <c:v>13163.125347036452</c:v>
                </c:pt>
                <c:pt idx="4716">
                  <c:v>13179.6613181095</c:v>
                </c:pt>
                <c:pt idx="4717">
                  <c:v>13196.21720991537</c:v>
                </c:pt>
                <c:pt idx="4718">
                  <c:v>13212.79304631925</c:v>
                </c:pt>
                <c:pt idx="4719">
                  <c:v>13229.388851215006</c:v>
                </c:pt>
                <c:pt idx="4720">
                  <c:v>13246.004648525219</c:v>
                </c:pt>
                <c:pt idx="4721">
                  <c:v>13262.64046220122</c:v>
                </c:pt>
                <c:pt idx="4722">
                  <c:v>13279.296316223115</c:v>
                </c:pt>
                <c:pt idx="4723">
                  <c:v>13295.972234599836</c:v>
                </c:pt>
                <c:pt idx="4724">
                  <c:v>13312.66824136916</c:v>
                </c:pt>
                <c:pt idx="4725">
                  <c:v>13329.384360597751</c:v>
                </c:pt>
                <c:pt idx="4726">
                  <c:v>13346.120616381191</c:v>
                </c:pt>
                <c:pt idx="4727">
                  <c:v>13362.877032844026</c:v>
                </c:pt>
                <c:pt idx="4728">
                  <c:v>13379.653634139786</c:v>
                </c:pt>
                <c:pt idx="4729">
                  <c:v>13396.450444451022</c:v>
                </c:pt>
                <c:pt idx="4730">
                  <c:v>13413.267487989353</c:v>
                </c:pt>
                <c:pt idx="4731">
                  <c:v>13430.104788995488</c:v>
                </c:pt>
                <c:pt idx="4732">
                  <c:v>13446.962371739264</c:v>
                </c:pt>
                <c:pt idx="4733">
                  <c:v>13463.840260519682</c:v>
                </c:pt>
                <c:pt idx="4734">
                  <c:v>13480.738479664946</c:v>
                </c:pt>
                <c:pt idx="4735">
                  <c:v>13497.65705353249</c:v>
                </c:pt>
                <c:pt idx="4736">
                  <c:v>13514.59600650902</c:v>
                </c:pt>
                <c:pt idx="4737">
                  <c:v>13531.555363010546</c:v>
                </c:pt>
                <c:pt idx="4738">
                  <c:v>13548.535147482417</c:v>
                </c:pt>
                <c:pt idx="4739">
                  <c:v>13565.535384399353</c:v>
                </c:pt>
                <c:pt idx="4740">
                  <c:v>13582.55609826549</c:v>
                </c:pt>
                <c:pt idx="4741">
                  <c:v>13599.597313614406</c:v>
                </c:pt>
                <c:pt idx="4742">
                  <c:v>13616.659055009157</c:v>
                </c:pt>
                <c:pt idx="4743">
                  <c:v>13633.741347042318</c:v>
                </c:pt>
                <c:pt idx="4744">
                  <c:v>13650.844214336013</c:v>
                </c:pt>
                <c:pt idx="4745">
                  <c:v>13667.967681541955</c:v>
                </c:pt>
                <c:pt idx="4746">
                  <c:v>13685.111773341479</c:v>
                </c:pt>
                <c:pt idx="4747">
                  <c:v>13702.276514445573</c:v>
                </c:pt>
                <c:pt idx="4748">
                  <c:v>13719.461929594921</c:v>
                </c:pt>
                <c:pt idx="4749">
                  <c:v>13736.668043559939</c:v>
                </c:pt>
                <c:pt idx="4750">
                  <c:v>13753.894881140803</c:v>
                </c:pt>
                <c:pt idx="4751">
                  <c:v>13771.142467167487</c:v>
                </c:pt>
                <c:pt idx="4752">
                  <c:v>13788.410826499803</c:v>
                </c:pt>
                <c:pt idx="4753">
                  <c:v>13805.699984027438</c:v>
                </c:pt>
                <c:pt idx="4754">
                  <c:v>13823.009964669982</c:v>
                </c:pt>
                <c:pt idx="4755">
                  <c:v>13840.34079337697</c:v>
                </c:pt>
                <c:pt idx="4756">
                  <c:v>13857.692495127914</c:v>
                </c:pt>
                <c:pt idx="4757">
                  <c:v>13875.065094932344</c:v>
                </c:pt>
                <c:pt idx="4758">
                  <c:v>13892.458617829841</c:v>
                </c:pt>
                <c:pt idx="4759">
                  <c:v>13909.87308889007</c:v>
                </c:pt>
                <c:pt idx="4760">
                  <c:v>13927.308533212818</c:v>
                </c:pt>
                <c:pt idx="4761">
                  <c:v>13944.764975928034</c:v>
                </c:pt>
                <c:pt idx="4762">
                  <c:v>13962.24244219586</c:v>
                </c:pt>
                <c:pt idx="4763">
                  <c:v>13979.740957206675</c:v>
                </c:pt>
                <c:pt idx="4764">
                  <c:v>13997.260546181122</c:v>
                </c:pt>
                <c:pt idx="4765">
                  <c:v>14014.801234370147</c:v>
                </c:pt>
                <c:pt idx="4766">
                  <c:v>14032.363047055036</c:v>
                </c:pt>
                <c:pt idx="4767">
                  <c:v>14049.946009547457</c:v>
                </c:pt>
                <c:pt idx="4768">
                  <c:v>14067.550147189484</c:v>
                </c:pt>
                <c:pt idx="4769">
                  <c:v>14085.175485353644</c:v>
                </c:pt>
                <c:pt idx="4770">
                  <c:v>14102.822049442952</c:v>
                </c:pt>
                <c:pt idx="4771">
                  <c:v>14120.489864890944</c:v>
                </c:pt>
                <c:pt idx="4772">
                  <c:v>14138.178957161712</c:v>
                </c:pt>
                <c:pt idx="4773">
                  <c:v>14155.889351749951</c:v>
                </c:pt>
                <c:pt idx="4774">
                  <c:v>14173.621074180979</c:v>
                </c:pt>
                <c:pt idx="4775">
                  <c:v>14191.374150010794</c:v>
                </c:pt>
                <c:pt idx="4776">
                  <c:v>14209.148604826094</c:v>
                </c:pt>
                <c:pt idx="4777">
                  <c:v>14226.944464244323</c:v>
                </c:pt>
                <c:pt idx="4778">
                  <c:v>14244.761753913701</c:v>
                </c:pt>
                <c:pt idx="4779">
                  <c:v>14262.600499513263</c:v>
                </c:pt>
                <c:pt idx="4780">
                  <c:v>14280.460726752905</c:v>
                </c:pt>
                <c:pt idx="4781">
                  <c:v>14298.342461373408</c:v>
                </c:pt>
                <c:pt idx="4782">
                  <c:v>14316.245729146485</c:v>
                </c:pt>
                <c:pt idx="4783">
                  <c:v>14334.170555874807</c:v>
                </c:pt>
                <c:pt idx="4784">
                  <c:v>14352.116967392054</c:v>
                </c:pt>
                <c:pt idx="4785">
                  <c:v>14370.084989562942</c:v>
                </c:pt>
                <c:pt idx="4786">
                  <c:v>14388.07464828326</c:v>
                </c:pt>
                <c:pt idx="4787">
                  <c:v>14406.085969479916</c:v>
                </c:pt>
                <c:pt idx="4788">
                  <c:v>14424.118979110966</c:v>
                </c:pt>
                <c:pt idx="4789">
                  <c:v>14442.173703165654</c:v>
                </c:pt>
                <c:pt idx="4790">
                  <c:v>14460.250167664452</c:v>
                </c:pt>
                <c:pt idx="4791">
                  <c:v>14478.348398659091</c:v>
                </c:pt>
                <c:pt idx="4792">
                  <c:v>14496.468422232609</c:v>
                </c:pt>
                <c:pt idx="4793">
                  <c:v>14514.610264499372</c:v>
                </c:pt>
                <c:pt idx="4794">
                  <c:v>14532.773951605128</c:v>
                </c:pt>
                <c:pt idx="4795">
                  <c:v>14550.959509727041</c:v>
                </c:pt>
                <c:pt idx="4796">
                  <c:v>14569.16696507372</c:v>
                </c:pt>
                <c:pt idx="4797">
                  <c:v>14587.396343885264</c:v>
                </c:pt>
                <c:pt idx="4798">
                  <c:v>14605.647672433299</c:v>
                </c:pt>
                <c:pt idx="4799">
                  <c:v>14623.920977021016</c:v>
                </c:pt>
                <c:pt idx="4800">
                  <c:v>14642.216283983207</c:v>
                </c:pt>
                <c:pt idx="4801">
                  <c:v>14660.533619686303</c:v>
                </c:pt>
                <c:pt idx="4802">
                  <c:v>14678.873010528412</c:v>
                </c:pt>
                <c:pt idx="4803">
                  <c:v>14697.234482939364</c:v>
                </c:pt>
                <c:pt idx="4804">
                  <c:v>14715.618063380734</c:v>
                </c:pt>
                <c:pt idx="4805">
                  <c:v>14734.023778345898</c:v>
                </c:pt>
                <c:pt idx="4806">
                  <c:v>14752.451654360053</c:v>
                </c:pt>
                <c:pt idx="4807">
                  <c:v>14770.901717980267</c:v>
                </c:pt>
                <c:pt idx="4808">
                  <c:v>14789.373995795519</c:v>
                </c:pt>
                <c:pt idx="4809">
                  <c:v>14807.868514426726</c:v>
                </c:pt>
                <c:pt idx="4810">
                  <c:v>14826.385300526792</c:v>
                </c:pt>
                <c:pt idx="4811">
                  <c:v>14844.924380780643</c:v>
                </c:pt>
                <c:pt idx="4812">
                  <c:v>14863.485781905261</c:v>
                </c:pt>
                <c:pt idx="4813">
                  <c:v>14882.069530649725</c:v>
                </c:pt>
                <c:pt idx="4814">
                  <c:v>14900.675653795259</c:v>
                </c:pt>
                <c:pt idx="4815">
                  <c:v>14919.304178155253</c:v>
                </c:pt>
                <c:pt idx="4816">
                  <c:v>14937.955130575316</c:v>
                </c:pt>
                <c:pt idx="4817">
                  <c:v>14956.628537933304</c:v>
                </c:pt>
                <c:pt idx="4818">
                  <c:v>14975.324427139372</c:v>
                </c:pt>
                <c:pt idx="4819">
                  <c:v>14994.042825135999</c:v>
                </c:pt>
                <c:pt idx="4820">
                  <c:v>15012.783758898031</c:v>
                </c:pt>
                <c:pt idx="4821">
                  <c:v>15031.547255432728</c:v>
                </c:pt>
                <c:pt idx="4822">
                  <c:v>15050.333341779789</c:v>
                </c:pt>
                <c:pt idx="4823">
                  <c:v>15069.1420450114</c:v>
                </c:pt>
                <c:pt idx="4824">
                  <c:v>15087.973392232274</c:v>
                </c:pt>
                <c:pt idx="4825">
                  <c:v>15106.827410579686</c:v>
                </c:pt>
                <c:pt idx="4826">
                  <c:v>15125.704127223509</c:v>
                </c:pt>
                <c:pt idx="4827">
                  <c:v>15144.603569366262</c:v>
                </c:pt>
                <c:pt idx="4828">
                  <c:v>15163.525764243141</c:v>
                </c:pt>
                <c:pt idx="4829">
                  <c:v>15182.47073912206</c:v>
                </c:pt>
                <c:pt idx="4830">
                  <c:v>15201.438521303699</c:v>
                </c:pt>
                <c:pt idx="4831">
                  <c:v>15220.429138121526</c:v>
                </c:pt>
                <c:pt idx="4832">
                  <c:v>15239.442616941857</c:v>
                </c:pt>
                <c:pt idx="4833">
                  <c:v>15258.478985163878</c:v>
                </c:pt>
                <c:pt idx="4834">
                  <c:v>15277.538270219689</c:v>
                </c:pt>
                <c:pt idx="4835">
                  <c:v>15296.62049957435</c:v>
                </c:pt>
                <c:pt idx="4836">
                  <c:v>15315.725700725914</c:v>
                </c:pt>
                <c:pt idx="4837">
                  <c:v>15334.853901205472</c:v>
                </c:pt>
                <c:pt idx="4838">
                  <c:v>15354.005128577181</c:v>
                </c:pt>
                <c:pt idx="4839">
                  <c:v>15373.179410438323</c:v>
                </c:pt>
                <c:pt idx="4840">
                  <c:v>15392.376774419323</c:v>
                </c:pt>
                <c:pt idx="4841">
                  <c:v>15411.597248183809</c:v>
                </c:pt>
                <c:pt idx="4842">
                  <c:v>15430.840859428634</c:v>
                </c:pt>
                <c:pt idx="4843">
                  <c:v>15450.107635883925</c:v>
                </c:pt>
                <c:pt idx="4844">
                  <c:v>15469.397605313128</c:v>
                </c:pt>
                <c:pt idx="4845">
                  <c:v>15488.710795513036</c:v>
                </c:pt>
                <c:pt idx="4846">
                  <c:v>15508.047234313837</c:v>
                </c:pt>
                <c:pt idx="4847">
                  <c:v>15527.406949579148</c:v>
                </c:pt>
                <c:pt idx="4848">
                  <c:v>15546.789969206069</c:v>
                </c:pt>
                <c:pt idx="4849">
                  <c:v>15566.1963211252</c:v>
                </c:pt>
                <c:pt idx="4850">
                  <c:v>15585.626033300703</c:v>
                </c:pt>
                <c:pt idx="4851">
                  <c:v>15605.079133730333</c:v>
                </c:pt>
                <c:pt idx="4852">
                  <c:v>15624.555650445473</c:v>
                </c:pt>
                <c:pt idx="4853">
                  <c:v>15644.055611511183</c:v>
                </c:pt>
                <c:pt idx="4854">
                  <c:v>15663.579045026241</c:v>
                </c:pt>
                <c:pt idx="4855">
                  <c:v>15683.125979123179</c:v>
                </c:pt>
                <c:pt idx="4856">
                  <c:v>15702.696441968319</c:v>
                </c:pt>
                <c:pt idx="4857">
                  <c:v>15722.290461761822</c:v>
                </c:pt>
                <c:pt idx="4858">
                  <c:v>15741.908066737726</c:v>
                </c:pt>
                <c:pt idx="4859">
                  <c:v>15761.549285163986</c:v>
                </c:pt>
                <c:pt idx="4860">
                  <c:v>15781.214145342517</c:v>
                </c:pt>
                <c:pt idx="4861">
                  <c:v>15800.902675609228</c:v>
                </c:pt>
                <c:pt idx="4862">
                  <c:v>15820.61490433407</c:v>
                </c:pt>
                <c:pt idx="4863">
                  <c:v>15840.350859921073</c:v>
                </c:pt>
                <c:pt idx="4864">
                  <c:v>15860.110570808385</c:v>
                </c:pt>
                <c:pt idx="4865">
                  <c:v>15879.894065468323</c:v>
                </c:pt>
                <c:pt idx="4866">
                  <c:v>15899.701372407402</c:v>
                </c:pt>
                <c:pt idx="4867">
                  <c:v>15919.53252016638</c:v>
                </c:pt>
                <c:pt idx="4868">
                  <c:v>15939.387537320301</c:v>
                </c:pt>
                <c:pt idx="4869">
                  <c:v>15959.266452478538</c:v>
                </c:pt>
                <c:pt idx="4870">
                  <c:v>15979.169294284828</c:v>
                </c:pt>
                <c:pt idx="4871">
                  <c:v>15999.096091417314</c:v>
                </c:pt>
                <c:pt idx="4872">
                  <c:v>16019.046872588589</c:v>
                </c:pt>
                <c:pt idx="4873">
                  <c:v>16039.021666545745</c:v>
                </c:pt>
                <c:pt idx="4874">
                  <c:v>16059.020502070398</c:v>
                </c:pt>
                <c:pt idx="4875">
                  <c:v>16079.043407978741</c:v>
                </c:pt>
                <c:pt idx="4876">
                  <c:v>16099.090413121579</c:v>
                </c:pt>
                <c:pt idx="4877">
                  <c:v>16119.161546384379</c:v>
                </c:pt>
                <c:pt idx="4878">
                  <c:v>16139.256836687297</c:v>
                </c:pt>
                <c:pt idx="4879">
                  <c:v>16159.37631298524</c:v>
                </c:pt>
                <c:pt idx="4880">
                  <c:v>16179.520004267888</c:v>
                </c:pt>
                <c:pt idx="4881">
                  <c:v>16199.68793955975</c:v>
                </c:pt>
                <c:pt idx="4882">
                  <c:v>16219.880147920197</c:v>
                </c:pt>
                <c:pt idx="4883">
                  <c:v>16240.096658443505</c:v>
                </c:pt>
                <c:pt idx="4884">
                  <c:v>16260.337500258902</c:v>
                </c:pt>
                <c:pt idx="4885">
                  <c:v>16280.602702530601</c:v>
                </c:pt>
                <c:pt idx="4886">
                  <c:v>16300.892294457857</c:v>
                </c:pt>
                <c:pt idx="4887">
                  <c:v>16321.206305274989</c:v>
                </c:pt>
                <c:pt idx="4888">
                  <c:v>16341.544764251441</c:v>
                </c:pt>
                <c:pt idx="4889">
                  <c:v>16361.907700691811</c:v>
                </c:pt>
                <c:pt idx="4890">
                  <c:v>16382.295143935897</c:v>
                </c:pt>
                <c:pt idx="4891">
                  <c:v>16402.707123358741</c:v>
                </c:pt>
                <c:pt idx="4892">
                  <c:v>16423.143668370674</c:v>
                </c:pt>
                <c:pt idx="4893">
                  <c:v>16443.604808417349</c:v>
                </c:pt>
                <c:pt idx="4894">
                  <c:v>16464.090572979789</c:v>
                </c:pt>
                <c:pt idx="4895">
                  <c:v>16484.600991574436</c:v>
                </c:pt>
                <c:pt idx="4896">
                  <c:v>16505.136093753179</c:v>
                </c:pt>
                <c:pt idx="4897">
                  <c:v>16525.695909103411</c:v>
                </c:pt>
                <c:pt idx="4898">
                  <c:v>16546.280467248056</c:v>
                </c:pt>
                <c:pt idx="4899">
                  <c:v>16566.88979784563</c:v>
                </c:pt>
                <c:pt idx="4900">
                  <c:v>16587.523930590269</c:v>
                </c:pt>
                <c:pt idx="4901">
                  <c:v>16608.182895211779</c:v>
                </c:pt>
                <c:pt idx="4902">
                  <c:v>16628.866721475672</c:v>
                </c:pt>
                <c:pt idx="4903">
                  <c:v>16649.575439183223</c:v>
                </c:pt>
                <c:pt idx="4904">
                  <c:v>16670.309078171493</c:v>
                </c:pt>
                <c:pt idx="4905">
                  <c:v>16691.067668313386</c:v>
                </c:pt>
                <c:pt idx="4906">
                  <c:v>16711.851239517691</c:v>
                </c:pt>
                <c:pt idx="4907">
                  <c:v>16732.659821729121</c:v>
                </c:pt>
                <c:pt idx="4908">
                  <c:v>16753.493444928354</c:v>
                </c:pt>
                <c:pt idx="4909">
                  <c:v>16774.352139132083</c:v>
                </c:pt>
                <c:pt idx="4910">
                  <c:v>16795.235934393051</c:v>
                </c:pt>
                <c:pt idx="4911">
                  <c:v>16816.144860800108</c:v>
                </c:pt>
                <c:pt idx="4912">
                  <c:v>16837.078948478236</c:v>
                </c:pt>
                <c:pt idx="4913">
                  <c:v>16858.038227588604</c:v>
                </c:pt>
                <c:pt idx="4914">
                  <c:v>16879.022728328615</c:v>
                </c:pt>
                <c:pt idx="4915">
                  <c:v>16900.032480931935</c:v>
                </c:pt>
                <c:pt idx="4916">
                  <c:v>16921.067515668547</c:v>
                </c:pt>
                <c:pt idx="4917">
                  <c:v>16942.127862844794</c:v>
                </c:pt>
                <c:pt idx="4918">
                  <c:v>16963.213552803423</c:v>
                </c:pt>
                <c:pt idx="4919">
                  <c:v>16984.324615923622</c:v>
                </c:pt>
                <c:pt idx="4920">
                  <c:v>17005.461082621074</c:v>
                </c:pt>
                <c:pt idx="4921">
                  <c:v>17026.622983347985</c:v>
                </c:pt>
                <c:pt idx="4922">
                  <c:v>17047.81034859315</c:v>
                </c:pt>
                <c:pt idx="4923">
                  <c:v>17069.023208881976</c:v>
                </c:pt>
                <c:pt idx="4924">
                  <c:v>17090.261594776537</c:v>
                </c:pt>
                <c:pt idx="4925">
                  <c:v>17111.525536875622</c:v>
                </c:pt>
                <c:pt idx="4926">
                  <c:v>17132.815065814764</c:v>
                </c:pt>
                <c:pt idx="4927">
                  <c:v>17154.130212266296</c:v>
                </c:pt>
                <c:pt idx="4928">
                  <c:v>17175.471006939391</c:v>
                </c:pt>
                <c:pt idx="4929">
                  <c:v>17196.837480580107</c:v>
                </c:pt>
                <c:pt idx="4930">
                  <c:v>17218.229663971433</c:v>
                </c:pt>
                <c:pt idx="4931">
                  <c:v>17239.64758793333</c:v>
                </c:pt>
                <c:pt idx="4932">
                  <c:v>17261.091283322781</c:v>
                </c:pt>
                <c:pt idx="4933">
                  <c:v>17282.560781033826</c:v>
                </c:pt>
                <c:pt idx="4934">
                  <c:v>17304.056111997612</c:v>
                </c:pt>
                <c:pt idx="4935">
                  <c:v>17325.577307182441</c:v>
                </c:pt>
                <c:pt idx="4936">
                  <c:v>17347.124397593809</c:v>
                </c:pt>
                <c:pt idx="4937">
                  <c:v>17368.697414274448</c:v>
                </c:pt>
                <c:pt idx="4938">
                  <c:v>17390.296388304385</c:v>
                </c:pt>
                <c:pt idx="4939">
                  <c:v>17411.921350800967</c:v>
                </c:pt>
                <c:pt idx="4940">
                  <c:v>17433.57233291892</c:v>
                </c:pt>
                <c:pt idx="4941">
                  <c:v>17455.249365850388</c:v>
                </c:pt>
                <c:pt idx="4942">
                  <c:v>17476.952480824981</c:v>
                </c:pt>
                <c:pt idx="4943">
                  <c:v>17498.681709109816</c:v>
                </c:pt>
                <c:pt idx="4944">
                  <c:v>17520.437082009568</c:v>
                </c:pt>
                <c:pt idx="4945">
                  <c:v>17542.218630866508</c:v>
                </c:pt>
                <c:pt idx="4946">
                  <c:v>17564.026387060549</c:v>
                </c:pt>
                <c:pt idx="4947">
                  <c:v>17585.860382009294</c:v>
                </c:pt>
                <c:pt idx="4948">
                  <c:v>17607.720647168087</c:v>
                </c:pt>
                <c:pt idx="4949">
                  <c:v>17629.607214030046</c:v>
                </c:pt>
                <c:pt idx="4950">
                  <c:v>17651.520114126117</c:v>
                </c:pt>
                <c:pt idx="4951">
                  <c:v>17673.459379025113</c:v>
                </c:pt>
                <c:pt idx="4952">
                  <c:v>17695.425040333765</c:v>
                </c:pt>
                <c:pt idx="4953">
                  <c:v>17717.417129696762</c:v>
                </c:pt>
                <c:pt idx="4954">
                  <c:v>17739.43567879681</c:v>
                </c:pt>
                <c:pt idx="4955">
                  <c:v>17761.480719354655</c:v>
                </c:pt>
                <c:pt idx="4956">
                  <c:v>17783.552283129149</c:v>
                </c:pt>
                <c:pt idx="4957">
                  <c:v>17805.650401917286</c:v>
                </c:pt>
                <c:pt idx="4958">
                  <c:v>17827.775107554251</c:v>
                </c:pt>
                <c:pt idx="4959">
                  <c:v>17849.92643191346</c:v>
                </c:pt>
                <c:pt idx="4960">
                  <c:v>17872.104406906612</c:v>
                </c:pt>
                <c:pt idx="4961">
                  <c:v>17894.309064483736</c:v>
                </c:pt>
                <c:pt idx="4962">
                  <c:v>17916.54043663323</c:v>
                </c:pt>
                <c:pt idx="4963">
                  <c:v>17938.798555381916</c:v>
                </c:pt>
                <c:pt idx="4964">
                  <c:v>17961.083452795079</c:v>
                </c:pt>
                <c:pt idx="4965">
                  <c:v>17983.39516097651</c:v>
                </c:pt>
                <c:pt idx="4966">
                  <c:v>18005.733712068566</c:v>
                </c:pt>
                <c:pt idx="4967">
                  <c:v>18028.099138252197</c:v>
                </c:pt>
                <c:pt idx="4968">
                  <c:v>18050.491471747016</c:v>
                </c:pt>
                <c:pt idx="4969">
                  <c:v>18072.910744811325</c:v>
                </c:pt>
                <c:pt idx="4970">
                  <c:v>18095.356989742169</c:v>
                </c:pt>
                <c:pt idx="4971">
                  <c:v>18117.830238875384</c:v>
                </c:pt>
                <c:pt idx="4972">
                  <c:v>18140.330524585639</c:v>
                </c:pt>
                <c:pt idx="4973">
                  <c:v>18162.85787928649</c:v>
                </c:pt>
                <c:pt idx="4974">
                  <c:v>18185.412335430417</c:v>
                </c:pt>
                <c:pt idx="4975">
                  <c:v>18207.993925508879</c:v>
                </c:pt>
                <c:pt idx="4976">
                  <c:v>18230.602682052351</c:v>
                </c:pt>
                <c:pt idx="4977">
                  <c:v>18253.238637630388</c:v>
                </c:pt>
                <c:pt idx="4978">
                  <c:v>18275.901824851655</c:v>
                </c:pt>
                <c:pt idx="4979">
                  <c:v>18298.592276363976</c:v>
                </c:pt>
                <c:pt idx="4980">
                  <c:v>18321.310024854389</c:v>
                </c:pt>
                <c:pt idx="4981">
                  <c:v>18344.055103049195</c:v>
                </c:pt>
                <c:pt idx="4982">
                  <c:v>18366.827543713989</c:v>
                </c:pt>
                <c:pt idx="4983">
                  <c:v>18389.627379653724</c:v>
                </c:pt>
                <c:pt idx="4984">
                  <c:v>18412.454643712743</c:v>
                </c:pt>
                <c:pt idx="4985">
                  <c:v>18435.309368774844</c:v>
                </c:pt>
                <c:pt idx="4986">
                  <c:v>18458.191587763311</c:v>
                </c:pt>
                <c:pt idx="4987">
                  <c:v>18481.101333640974</c:v>
                </c:pt>
                <c:pt idx="4988">
                  <c:v>18504.03863941025</c:v>
                </c:pt>
                <c:pt idx="4989">
                  <c:v>18527.003538113186</c:v>
                </c:pt>
                <c:pt idx="4990">
                  <c:v>18549.996062831513</c:v>
                </c:pt>
                <c:pt idx="4991">
                  <c:v>18573.016246686693</c:v>
                </c:pt>
                <c:pt idx="4992">
                  <c:v>18596.064122839973</c:v>
                </c:pt>
                <c:pt idx="4993">
                  <c:v>18619.139724492416</c:v>
                </c:pt>
                <c:pt idx="4994">
                  <c:v>18642.243084884962</c:v>
                </c:pt>
                <c:pt idx="4995">
                  <c:v>18665.374237298467</c:v>
                </c:pt>
                <c:pt idx="4996">
                  <c:v>18688.533215053769</c:v>
                </c:pt>
                <c:pt idx="4997">
                  <c:v>18711.720051511711</c:v>
                </c:pt>
                <c:pt idx="4998">
                  <c:v>18734.934780073203</c:v>
                </c:pt>
                <c:pt idx="4999">
                  <c:v>18758.177434179277</c:v>
                </c:pt>
                <c:pt idx="5000">
                  <c:v>18781.448047311111</c:v>
                </c:pt>
                <c:pt idx="5001">
                  <c:v>18804.746652990107</c:v>
                </c:pt>
                <c:pt idx="5002">
                  <c:v>18828.073284777915</c:v>
                </c:pt>
                <c:pt idx="5003">
                  <c:v>18851.427976276493</c:v>
                </c:pt>
                <c:pt idx="5004">
                  <c:v>18874.810761128156</c:v>
                </c:pt>
                <c:pt idx="5005">
                  <c:v>18898.221673015621</c:v>
                </c:pt>
                <c:pt idx="5006">
                  <c:v>18921.660745662051</c:v>
                </c:pt>
                <c:pt idx="5007">
                  <c:v>18945.128012831115</c:v>
                </c:pt>
                <c:pt idx="5008">
                  <c:v>18968.623508327026</c:v>
                </c:pt>
                <c:pt idx="5009">
                  <c:v>18992.147265994598</c:v>
                </c:pt>
                <c:pt idx="5010">
                  <c:v>19015.699319719279</c:v>
                </c:pt>
                <c:pt idx="5011">
                  <c:v>19039.279703427226</c:v>
                </c:pt>
                <c:pt idx="5012">
                  <c:v>19062.888451085331</c:v>
                </c:pt>
                <c:pt idx="5013">
                  <c:v>19086.525596701282</c:v>
                </c:pt>
                <c:pt idx="5014">
                  <c:v>19110.191174323601</c:v>
                </c:pt>
                <c:pt idx="5015">
                  <c:v>19133.885218041705</c:v>
                </c:pt>
                <c:pt idx="5016">
                  <c:v>19157.60776198595</c:v>
                </c:pt>
                <c:pt idx="5017">
                  <c:v>19181.358840327677</c:v>
                </c:pt>
                <c:pt idx="5018">
                  <c:v>19205.138487279262</c:v>
                </c:pt>
                <c:pt idx="5019">
                  <c:v>19228.946737094175</c:v>
                </c:pt>
                <c:pt idx="5020">
                  <c:v>19252.783624067015</c:v>
                </c:pt>
                <c:pt idx="5021">
                  <c:v>19276.649182533569</c:v>
                </c:pt>
                <c:pt idx="5022">
                  <c:v>19300.543446870855</c:v>
                </c:pt>
                <c:pt idx="5023">
                  <c:v>19324.466451497181</c:v>
                </c:pt>
                <c:pt idx="5024">
                  <c:v>19348.418230872183</c:v>
                </c:pt>
                <c:pt idx="5025">
                  <c:v>19372.398819496881</c:v>
                </c:pt>
                <c:pt idx="5026">
                  <c:v>19396.408251913723</c:v>
                </c:pt>
                <c:pt idx="5027">
                  <c:v>19420.446562706642</c:v>
                </c:pt>
                <c:pt idx="5028">
                  <c:v>19444.513786501113</c:v>
                </c:pt>
                <c:pt idx="5029">
                  <c:v>19468.609957964174</c:v>
                </c:pt>
                <c:pt idx="5030">
                  <c:v>19492.735111804508</c:v>
                </c:pt>
                <c:pt idx="5031">
                  <c:v>19516.889282772478</c:v>
                </c:pt>
                <c:pt idx="5032">
                  <c:v>19541.072505660173</c:v>
                </c:pt>
                <c:pt idx="5033">
                  <c:v>19565.284815301471</c:v>
                </c:pt>
                <c:pt idx="5034">
                  <c:v>19589.52624657207</c:v>
                </c:pt>
                <c:pt idx="5035">
                  <c:v>19613.796834389563</c:v>
                </c:pt>
                <c:pt idx="5036">
                  <c:v>19638.096613713467</c:v>
                </c:pt>
                <c:pt idx="5037">
                  <c:v>19662.42561954528</c:v>
                </c:pt>
                <c:pt idx="5038">
                  <c:v>19686.783886928537</c:v>
                </c:pt>
                <c:pt idx="5039">
                  <c:v>19711.171450948856</c:v>
                </c:pt>
                <c:pt idx="5040">
                  <c:v>19735.588346733992</c:v>
                </c:pt>
                <c:pt idx="5041">
                  <c:v>19760.034609453876</c:v>
                </c:pt>
                <c:pt idx="5042">
                  <c:v>19784.510274320673</c:v>
                </c:pt>
                <c:pt idx="5043">
                  <c:v>19809.015376588843</c:v>
                </c:pt>
                <c:pt idx="5044">
                  <c:v>19833.549951555171</c:v>
                </c:pt>
                <c:pt idx="5045">
                  <c:v>19858.114034558836</c:v>
                </c:pt>
                <c:pt idx="5046">
                  <c:v>19882.707660981454</c:v>
                </c:pt>
                <c:pt idx="5047">
                  <c:v>19907.330866247128</c:v>
                </c:pt>
                <c:pt idx="5048">
                  <c:v>19931.983685822499</c:v>
                </c:pt>
                <c:pt idx="5049">
                  <c:v>19956.666155216801</c:v>
                </c:pt>
                <c:pt idx="5050">
                  <c:v>19981.378309981908</c:v>
                </c:pt>
                <c:pt idx="5051">
                  <c:v>20006.120185712389</c:v>
                </c:pt>
                <c:pt idx="5052">
                  <c:v>20030.891818045558</c:v>
                </c:pt>
                <c:pt idx="5053">
                  <c:v>20055.693242661517</c:v>
                </c:pt>
                <c:pt idx="5054">
                  <c:v>20080.524495283218</c:v>
                </c:pt>
                <c:pt idx="5055">
                  <c:v>20105.385611676513</c:v>
                </c:pt>
                <c:pt idx="5056">
                  <c:v>20130.276627650204</c:v>
                </c:pt>
                <c:pt idx="5057">
                  <c:v>20155.197579056094</c:v>
                </c:pt>
                <c:pt idx="5058">
                  <c:v>20180.14850178903</c:v>
                </c:pt>
                <c:pt idx="5059">
                  <c:v>20205.129431786972</c:v>
                </c:pt>
                <c:pt idx="5060">
                  <c:v>20230.140405031041</c:v>
                </c:pt>
                <c:pt idx="5061">
                  <c:v>20255.181457545546</c:v>
                </c:pt>
                <c:pt idx="5062">
                  <c:v>20280.252625398076</c:v>
                </c:pt>
                <c:pt idx="5063">
                  <c:v>20305.35394469952</c:v>
                </c:pt>
                <c:pt idx="5064">
                  <c:v>20330.485451604131</c:v>
                </c:pt>
                <c:pt idx="5065">
                  <c:v>20355.647182309578</c:v>
                </c:pt>
                <c:pt idx="5066">
                  <c:v>20380.839173057</c:v>
                </c:pt>
                <c:pt idx="5067">
                  <c:v>20406.061460131052</c:v>
                </c:pt>
                <c:pt idx="5068">
                  <c:v>20431.314079859963</c:v>
                </c:pt>
                <c:pt idx="5069">
                  <c:v>20456.597068615585</c:v>
                </c:pt>
                <c:pt idx="5070">
                  <c:v>20481.910462813445</c:v>
                </c:pt>
                <c:pt idx="5071">
                  <c:v>20507.254298912801</c:v>
                </c:pt>
                <c:pt idx="5072">
                  <c:v>20532.628613416688</c:v>
                </c:pt>
                <c:pt idx="5073">
                  <c:v>20558.03344287198</c:v>
                </c:pt>
                <c:pt idx="5074">
                  <c:v>20583.468823869433</c:v>
                </c:pt>
                <c:pt idx="5075">
                  <c:v>20608.93479304374</c:v>
                </c:pt>
                <c:pt idx="5076">
                  <c:v>20634.431387073586</c:v>
                </c:pt>
                <c:pt idx="5077">
                  <c:v>20659.958642681708</c:v>
                </c:pt>
                <c:pt idx="5078">
                  <c:v>20685.51659663493</c:v>
                </c:pt>
                <c:pt idx="5079">
                  <c:v>20711.105285744237</c:v>
                </c:pt>
                <c:pt idx="5080">
                  <c:v>20736.724746864802</c:v>
                </c:pt>
                <c:pt idx="5081">
                  <c:v>20762.375016896065</c:v>
                </c:pt>
                <c:pt idx="5082">
                  <c:v>20788.056132781774</c:v>
                </c:pt>
                <c:pt idx="5083">
                  <c:v>20813.768131510034</c:v>
                </c:pt>
                <c:pt idx="5084">
                  <c:v>20839.511050113368</c:v>
                </c:pt>
                <c:pt idx="5085">
                  <c:v>20865.28492566877</c:v>
                </c:pt>
                <c:pt idx="5086">
                  <c:v>20891.08979529775</c:v>
                </c:pt>
                <c:pt idx="5087">
                  <c:v>20916.925696166396</c:v>
                </c:pt>
                <c:pt idx="5088">
                  <c:v>20942.792665485427</c:v>
                </c:pt>
                <c:pt idx="5089">
                  <c:v>20968.690740510247</c:v>
                </c:pt>
                <c:pt idx="5090">
                  <c:v>20994.619958540981</c:v>
                </c:pt>
                <c:pt idx="5091">
                  <c:v>21020.580356922565</c:v>
                </c:pt>
                <c:pt idx="5092">
                  <c:v>21046.571973044764</c:v>
                </c:pt>
                <c:pt idx="5093">
                  <c:v>21072.594844342242</c:v>
                </c:pt>
                <c:pt idx="5094">
                  <c:v>21098.649008294615</c:v>
                </c:pt>
                <c:pt idx="5095">
                  <c:v>21124.734502426501</c:v>
                </c:pt>
                <c:pt idx="5096">
                  <c:v>21150.851364307589</c:v>
                </c:pt>
                <c:pt idx="5097">
                  <c:v>21176.999631552662</c:v>
                </c:pt>
                <c:pt idx="5098">
                  <c:v>21203.179341821684</c:v>
                </c:pt>
                <c:pt idx="5099">
                  <c:v>21229.390532819834</c:v>
                </c:pt>
                <c:pt idx="5100">
                  <c:v>21255.633242297568</c:v>
                </c:pt>
                <c:pt idx="5101">
                  <c:v>21281.907508050674</c:v>
                </c:pt>
                <c:pt idx="5102">
                  <c:v>21308.213367920322</c:v>
                </c:pt>
                <c:pt idx="5103">
                  <c:v>21334.550859793115</c:v>
                </c:pt>
                <c:pt idx="5104">
                  <c:v>21360.920021601156</c:v>
                </c:pt>
                <c:pt idx="5105">
                  <c:v>21387.320891322091</c:v>
                </c:pt>
                <c:pt idx="5106">
                  <c:v>21413.753506979174</c:v>
                </c:pt>
                <c:pt idx="5107">
                  <c:v>21440.217906641312</c:v>
                </c:pt>
                <c:pt idx="5108">
                  <c:v>21466.714128423118</c:v>
                </c:pt>
                <c:pt idx="5109">
                  <c:v>21493.242210484987</c:v>
                </c:pt>
                <c:pt idx="5110">
                  <c:v>21519.802191033119</c:v>
                </c:pt>
                <c:pt idx="5111">
                  <c:v>21546.394108319597</c:v>
                </c:pt>
                <c:pt idx="5112">
                  <c:v>21573.018000642438</c:v>
                </c:pt>
                <c:pt idx="5113">
                  <c:v>21599.673906345637</c:v>
                </c:pt>
                <c:pt idx="5114">
                  <c:v>21626.361863819242</c:v>
                </c:pt>
                <c:pt idx="5115">
                  <c:v>21653.081911499386</c:v>
                </c:pt>
                <c:pt idx="5116">
                  <c:v>21679.834087868367</c:v>
                </c:pt>
                <c:pt idx="5117">
                  <c:v>21706.618431454677</c:v>
                </c:pt>
                <c:pt idx="5118">
                  <c:v>21733.434980833081</c:v>
                </c:pt>
                <c:pt idx="5119">
                  <c:v>21760.283774624651</c:v>
                </c:pt>
                <c:pt idx="5120">
                  <c:v>21787.164851496851</c:v>
                </c:pt>
                <c:pt idx="5121">
                  <c:v>21814.078250163555</c:v>
                </c:pt>
                <c:pt idx="5122">
                  <c:v>21841.024009385132</c:v>
                </c:pt>
                <c:pt idx="5123">
                  <c:v>21868.002167968494</c:v>
                </c:pt>
                <c:pt idx="5124">
                  <c:v>21895.012764767143</c:v>
                </c:pt>
                <c:pt idx="5125">
                  <c:v>21922.055838681241</c:v>
                </c:pt>
                <c:pt idx="5126">
                  <c:v>21949.131428657653</c:v>
                </c:pt>
                <c:pt idx="5127">
                  <c:v>21976.239573690007</c:v>
                </c:pt>
                <c:pt idx="5128">
                  <c:v>22003.380312818757</c:v>
                </c:pt>
                <c:pt idx="5129">
                  <c:v>22030.553685131232</c:v>
                </c:pt>
                <c:pt idx="5130">
                  <c:v>22057.759729761692</c:v>
                </c:pt>
                <c:pt idx="5131">
                  <c:v>22084.998485891392</c:v>
                </c:pt>
                <c:pt idx="5132">
                  <c:v>22112.269992748628</c:v>
                </c:pt>
                <c:pt idx="5133">
                  <c:v>22139.574289608798</c:v>
                </c:pt>
                <c:pt idx="5134">
                  <c:v>22166.911415794464</c:v>
                </c:pt>
                <c:pt idx="5135">
                  <c:v>22194.281410675398</c:v>
                </c:pt>
                <c:pt idx="5136">
                  <c:v>22221.684313668637</c:v>
                </c:pt>
                <c:pt idx="5137">
                  <c:v>22249.12016423856</c:v>
                </c:pt>
                <c:pt idx="5138">
                  <c:v>22276.589001896929</c:v>
                </c:pt>
                <c:pt idx="5139">
                  <c:v>22304.09086620294</c:v>
                </c:pt>
                <c:pt idx="5140">
                  <c:v>22331.625796763292</c:v>
                </c:pt>
                <c:pt idx="5141">
                  <c:v>22359.19383323225</c:v>
                </c:pt>
                <c:pt idx="5142">
                  <c:v>22386.795015311676</c:v>
                </c:pt>
                <c:pt idx="5143">
                  <c:v>22414.42938275111</c:v>
                </c:pt>
                <c:pt idx="5144">
                  <c:v>22442.09697534782</c:v>
                </c:pt>
                <c:pt idx="5145">
                  <c:v>22469.797832946857</c:v>
                </c:pt>
                <c:pt idx="5146">
                  <c:v>22497.531995441121</c:v>
                </c:pt>
                <c:pt idx="5147">
                  <c:v>22525.299502771395</c:v>
                </c:pt>
                <c:pt idx="5148">
                  <c:v>22553.100394926434</c:v>
                </c:pt>
                <c:pt idx="5149">
                  <c:v>22580.934711942999</c:v>
                </c:pt>
                <c:pt idx="5150">
                  <c:v>22608.802493905925</c:v>
                </c:pt>
                <c:pt idx="5151">
                  <c:v>22636.703780948177</c:v>
                </c:pt>
                <c:pt idx="5152">
                  <c:v>22664.638613250911</c:v>
                </c:pt>
                <c:pt idx="5153">
                  <c:v>22692.607031043521</c:v>
                </c:pt>
                <c:pt idx="5154">
                  <c:v>22720.609074603712</c:v>
                </c:pt>
                <c:pt idx="5155">
                  <c:v>22748.64478425754</c:v>
                </c:pt>
                <c:pt idx="5156">
                  <c:v>22776.714200379494</c:v>
                </c:pt>
                <c:pt idx="5157">
                  <c:v>22804.817363392522</c:v>
                </c:pt>
                <c:pt idx="5158">
                  <c:v>22832.954313768121</c:v>
                </c:pt>
                <c:pt idx="5159">
                  <c:v>22861.125092026374</c:v>
                </c:pt>
                <c:pt idx="5160">
                  <c:v>22889.329738736018</c:v>
                </c:pt>
                <c:pt idx="5161">
                  <c:v>22917.568294514502</c:v>
                </c:pt>
                <c:pt idx="5162">
                  <c:v>22945.840800028043</c:v>
                </c:pt>
                <c:pt idx="5163">
                  <c:v>22974.147295991683</c:v>
                </c:pt>
                <c:pt idx="5164">
                  <c:v>23002.487823169351</c:v>
                </c:pt>
                <c:pt idx="5165">
                  <c:v>23030.862422373917</c:v>
                </c:pt>
                <c:pt idx="5166">
                  <c:v>23059.271134467253</c:v>
                </c:pt>
                <c:pt idx="5167">
                  <c:v>23087.714000360298</c:v>
                </c:pt>
                <c:pt idx="5168">
                  <c:v>23116.191061013109</c:v>
                </c:pt>
                <c:pt idx="5169">
                  <c:v>23144.702357434926</c:v>
                </c:pt>
                <c:pt idx="5170">
                  <c:v>23173.247930684218</c:v>
                </c:pt>
                <c:pt idx="5171">
                  <c:v>23201.827821868759</c:v>
                </c:pt>
                <c:pt idx="5172">
                  <c:v>23230.442072145677</c:v>
                </c:pt>
                <c:pt idx="5173">
                  <c:v>23259.090722721518</c:v>
                </c:pt>
                <c:pt idx="5174">
                  <c:v>23287.773814852302</c:v>
                </c:pt>
                <c:pt idx="5175">
                  <c:v>23316.491389843577</c:v>
                </c:pt>
                <c:pt idx="5176">
                  <c:v>23345.243489050492</c:v>
                </c:pt>
                <c:pt idx="5177">
                  <c:v>23374.030153877851</c:v>
                </c:pt>
                <c:pt idx="5178">
                  <c:v>23402.851425780169</c:v>
                </c:pt>
                <c:pt idx="5179">
                  <c:v>23431.707346261726</c:v>
                </c:pt>
                <c:pt idx="5180">
                  <c:v>23460.597956876642</c:v>
                </c:pt>
                <c:pt idx="5181">
                  <c:v>23489.523299228927</c:v>
                </c:pt>
                <c:pt idx="5182">
                  <c:v>23518.483414972547</c:v>
                </c:pt>
                <c:pt idx="5183">
                  <c:v>23547.478345811465</c:v>
                </c:pt>
                <c:pt idx="5184">
                  <c:v>23576.508133499738</c:v>
                </c:pt>
                <c:pt idx="5185">
                  <c:v>23605.572819841535</c:v>
                </c:pt>
                <c:pt idx="5186">
                  <c:v>23634.672446691224</c:v>
                </c:pt>
                <c:pt idx="5187">
                  <c:v>23663.807055953424</c:v>
                </c:pt>
                <c:pt idx="5188">
                  <c:v>23692.976689583076</c:v>
                </c:pt>
                <c:pt idx="5189">
                  <c:v>23722.181389585483</c:v>
                </c:pt>
                <c:pt idx="5190">
                  <c:v>23751.421198016378</c:v>
                </c:pt>
                <c:pt idx="5191">
                  <c:v>23780.696156982001</c:v>
                </c:pt>
                <c:pt idx="5192">
                  <c:v>23810.006308639131</c:v>
                </c:pt>
                <c:pt idx="5193">
                  <c:v>23839.351695195175</c:v>
                </c:pt>
                <c:pt idx="5194">
                  <c:v>23868.732358908204</c:v>
                </c:pt>
                <c:pt idx="5195">
                  <c:v>23898.148342087039</c:v>
                </c:pt>
                <c:pt idx="5196">
                  <c:v>23927.599687091286</c:v>
                </c:pt>
                <c:pt idx="5197">
                  <c:v>23957.08643633141</c:v>
                </c:pt>
                <c:pt idx="5198">
                  <c:v>23986.608632268799</c:v>
                </c:pt>
                <c:pt idx="5199">
                  <c:v>24016.166317415824</c:v>
                </c:pt>
                <c:pt idx="5200">
                  <c:v>24045.759534335895</c:v>
                </c:pt>
                <c:pt idx="5201">
                  <c:v>24075.388325643522</c:v>
                </c:pt>
                <c:pt idx="5202">
                  <c:v>24105.052734004377</c:v>
                </c:pt>
                <c:pt idx="5203">
                  <c:v>24134.752802135365</c:v>
                </c:pt>
                <c:pt idx="5204">
                  <c:v>24164.488572804672</c:v>
                </c:pt>
                <c:pt idx="5205">
                  <c:v>24194.260088831834</c:v>
                </c:pt>
                <c:pt idx="5206">
                  <c:v>24224.067393087789</c:v>
                </c:pt>
                <c:pt idx="5207">
                  <c:v>24253.910528494966</c:v>
                </c:pt>
                <c:pt idx="5208">
                  <c:v>24283.789538027308</c:v>
                </c:pt>
                <c:pt idx="5209">
                  <c:v>24313.704464710358</c:v>
                </c:pt>
                <c:pt idx="5210">
                  <c:v>24343.655351621317</c:v>
                </c:pt>
                <c:pt idx="5211">
                  <c:v>24373.642241889109</c:v>
                </c:pt>
                <c:pt idx="5212">
                  <c:v>24403.665178694435</c:v>
                </c:pt>
                <c:pt idx="5213">
                  <c:v>24433.724205269838</c:v>
                </c:pt>
                <c:pt idx="5214">
                  <c:v>24463.819364899766</c:v>
                </c:pt>
                <c:pt idx="5215">
                  <c:v>24493.950700920639</c:v>
                </c:pt>
                <c:pt idx="5216">
                  <c:v>24524.118256720907</c:v>
                </c:pt>
                <c:pt idx="5217">
                  <c:v>24554.3220757411</c:v>
                </c:pt>
                <c:pt idx="5218">
                  <c:v>24584.56220147392</c:v>
                </c:pt>
                <c:pt idx="5219">
                  <c:v>24614.838677464275</c:v>
                </c:pt>
                <c:pt idx="5220">
                  <c:v>24645.151547309353</c:v>
                </c:pt>
                <c:pt idx="5221">
                  <c:v>24675.500854658694</c:v>
                </c:pt>
                <c:pt idx="5222">
                  <c:v>24705.886643214231</c:v>
                </c:pt>
                <c:pt idx="5223">
                  <c:v>24736.308956730369</c:v>
                </c:pt>
                <c:pt idx="5224">
                  <c:v>24766.76783901405</c:v>
                </c:pt>
                <c:pt idx="5225">
                  <c:v>24797.26333392481</c:v>
                </c:pt>
                <c:pt idx="5226">
                  <c:v>24827.795485374834</c:v>
                </c:pt>
                <c:pt idx="5227">
                  <c:v>24858.364337329032</c:v>
                </c:pt>
                <c:pt idx="5228">
                  <c:v>24888.9699338051</c:v>
                </c:pt>
                <c:pt idx="5229">
                  <c:v>24919.612318873576</c:v>
                </c:pt>
                <c:pt idx="5230">
                  <c:v>24950.291536657915</c:v>
                </c:pt>
                <c:pt idx="5231">
                  <c:v>24981.007631334534</c:v>
                </c:pt>
                <c:pt idx="5232">
                  <c:v>25011.760647132902</c:v>
                </c:pt>
                <c:pt idx="5233">
                  <c:v>25042.550628335583</c:v>
                </c:pt>
                <c:pt idx="5234">
                  <c:v>25073.377619278301</c:v>
                </c:pt>
                <c:pt idx="5235">
                  <c:v>25104.241664350015</c:v>
                </c:pt>
                <c:pt idx="5236">
                  <c:v>25135.142807992976</c:v>
                </c:pt>
                <c:pt idx="5237">
                  <c:v>25166.081094702782</c:v>
                </c:pt>
                <c:pt idx="5238">
                  <c:v>25197.056569028467</c:v>
                </c:pt>
                <c:pt idx="5239">
                  <c:v>25228.069275572539</c:v>
                </c:pt>
                <c:pt idx="5240">
                  <c:v>25259.11925899105</c:v>
                </c:pt>
                <c:pt idx="5241">
                  <c:v>25290.206563993677</c:v>
                </c:pt>
                <c:pt idx="5242">
                  <c:v>25321.331235343761</c:v>
                </c:pt>
                <c:pt idx="5243">
                  <c:v>25352.493317858403</c:v>
                </c:pt>
                <c:pt idx="5244">
                  <c:v>25383.692856408492</c:v>
                </c:pt>
                <c:pt idx="5245">
                  <c:v>25414.929895918791</c:v>
                </c:pt>
                <c:pt idx="5246">
                  <c:v>25446.204481368004</c:v>
                </c:pt>
                <c:pt idx="5247">
                  <c:v>25477.51665778883</c:v>
                </c:pt>
                <c:pt idx="5248">
                  <c:v>25508.866470268036</c:v>
                </c:pt>
                <c:pt idx="5249">
                  <c:v>25540.253963946518</c:v>
                </c:pt>
                <c:pt idx="5250">
                  <c:v>25571.679184019358</c:v>
                </c:pt>
                <c:pt idx="5251">
                  <c:v>25603.142175735913</c:v>
                </c:pt>
                <c:pt idx="5252">
                  <c:v>25634.642984399852</c:v>
                </c:pt>
                <c:pt idx="5253">
                  <c:v>25666.181655369241</c:v>
                </c:pt>
                <c:pt idx="5254">
                  <c:v>25697.758234056593</c:v>
                </c:pt>
                <c:pt idx="5255">
                  <c:v>25729.372765928947</c:v>
                </c:pt>
                <c:pt idx="5256">
                  <c:v>25761.025296507923</c:v>
                </c:pt>
                <c:pt idx="5257">
                  <c:v>25792.715871369794</c:v>
                </c:pt>
                <c:pt idx="5258">
                  <c:v>25824.444536145551</c:v>
                </c:pt>
                <c:pt idx="5259">
                  <c:v>25856.21133652097</c:v>
                </c:pt>
                <c:pt idx="5260">
                  <c:v>25888.016318236667</c:v>
                </c:pt>
                <c:pt idx="5261">
                  <c:v>25919.859527088181</c:v>
                </c:pt>
                <c:pt idx="5262">
                  <c:v>25951.741008926027</c:v>
                </c:pt>
                <c:pt idx="5263">
                  <c:v>25983.660809655757</c:v>
                </c:pt>
                <c:pt idx="5264">
                  <c:v>26015.618975238049</c:v>
                </c:pt>
                <c:pt idx="5265">
                  <c:v>26047.615551688745</c:v>
                </c:pt>
                <c:pt idx="5266">
                  <c:v>26079.650585078944</c:v>
                </c:pt>
                <c:pt idx="5267">
                  <c:v>26111.724121535044</c:v>
                </c:pt>
                <c:pt idx="5268">
                  <c:v>26143.836207238826</c:v>
                </c:pt>
                <c:pt idx="5269">
                  <c:v>26175.986888427517</c:v>
                </c:pt>
                <c:pt idx="5270">
                  <c:v>26208.176211393842</c:v>
                </c:pt>
                <c:pt idx="5271">
                  <c:v>26240.404222486108</c:v>
                </c:pt>
                <c:pt idx="5272">
                  <c:v>26272.670968108268</c:v>
                </c:pt>
                <c:pt idx="5273">
                  <c:v>26304.976494719984</c:v>
                </c:pt>
                <c:pt idx="5274">
                  <c:v>26337.320848836687</c:v>
                </c:pt>
                <c:pt idx="5275">
                  <c:v>26369.704077029663</c:v>
                </c:pt>
                <c:pt idx="5276">
                  <c:v>26402.126225926095</c:v>
                </c:pt>
                <c:pt idx="5277">
                  <c:v>26434.587342209154</c:v>
                </c:pt>
                <c:pt idx="5278">
                  <c:v>26467.087472618045</c:v>
                </c:pt>
                <c:pt idx="5279">
                  <c:v>26499.626663948093</c:v>
                </c:pt>
                <c:pt idx="5280">
                  <c:v>26532.204963050797</c:v>
                </c:pt>
                <c:pt idx="5281">
                  <c:v>26564.822416833911</c:v>
                </c:pt>
                <c:pt idx="5282">
                  <c:v>26597.479072261496</c:v>
                </c:pt>
                <c:pt idx="5283">
                  <c:v>26630.174976353988</c:v>
                </c:pt>
                <c:pt idx="5284">
                  <c:v>26662.910176188281</c:v>
                </c:pt>
                <c:pt idx="5285">
                  <c:v>26695.684718897788</c:v>
                </c:pt>
                <c:pt idx="5286">
                  <c:v>26728.498651672497</c:v>
                </c:pt>
                <c:pt idx="5287">
                  <c:v>26761.352021759059</c:v>
                </c:pt>
                <c:pt idx="5288">
                  <c:v>26794.244876460831</c:v>
                </c:pt>
                <c:pt idx="5289">
                  <c:v>26827.177263137972</c:v>
                </c:pt>
                <c:pt idx="5290">
                  <c:v>26860.149229207494</c:v>
                </c:pt>
                <c:pt idx="5291">
                  <c:v>26893.160822143331</c:v>
                </c:pt>
                <c:pt idx="5292">
                  <c:v>26926.212089476412</c:v>
                </c:pt>
                <c:pt idx="5293">
                  <c:v>26959.303078794725</c:v>
                </c:pt>
                <c:pt idx="5294">
                  <c:v>26992.433837743385</c:v>
                </c:pt>
                <c:pt idx="5295">
                  <c:v>27025.604414024714</c:v>
                </c:pt>
                <c:pt idx="5296">
                  <c:v>27058.814855398297</c:v>
                </c:pt>
                <c:pt idx="5297">
                  <c:v>27092.065209681052</c:v>
                </c:pt>
                <c:pt idx="5298">
                  <c:v>27125.355524747305</c:v>
                </c:pt>
                <c:pt idx="5299">
                  <c:v>27158.685848528858</c:v>
                </c:pt>
                <c:pt idx="5300">
                  <c:v>27192.056229015041</c:v>
                </c:pt>
                <c:pt idx="5301">
                  <c:v>27225.466714252812</c:v>
                </c:pt>
                <c:pt idx="5302">
                  <c:v>27258.917352346798</c:v>
                </c:pt>
                <c:pt idx="5303">
                  <c:v>27292.408191459388</c:v>
                </c:pt>
                <c:pt idx="5304">
                  <c:v>27325.939279810776</c:v>
                </c:pt>
                <c:pt idx="5305">
                  <c:v>27359.510665679049</c:v>
                </c:pt>
                <c:pt idx="5306">
                  <c:v>27393.122397400253</c:v>
                </c:pt>
                <c:pt idx="5307">
                  <c:v>27426.774523368465</c:v>
                </c:pt>
                <c:pt idx="5308">
                  <c:v>27460.467092035855</c:v>
                </c:pt>
                <c:pt idx="5309">
                  <c:v>27494.200151912755</c:v>
                </c:pt>
                <c:pt idx="5310">
                  <c:v>27527.973751567741</c:v>
                </c:pt>
                <c:pt idx="5311">
                  <c:v>27561.787939627688</c:v>
                </c:pt>
                <c:pt idx="5312">
                  <c:v>27595.642764777847</c:v>
                </c:pt>
                <c:pt idx="5313">
                  <c:v>27629.538275761926</c:v>
                </c:pt>
                <c:pt idx="5314">
                  <c:v>27663.474521382137</c:v>
                </c:pt>
                <c:pt idx="5315">
                  <c:v>27697.451550499285</c:v>
                </c:pt>
                <c:pt idx="5316">
                  <c:v>27731.469412032831</c:v>
                </c:pt>
                <c:pt idx="5317">
                  <c:v>27765.528154960961</c:v>
                </c:pt>
                <c:pt idx="5318">
                  <c:v>27799.627828320656</c:v>
                </c:pt>
                <c:pt idx="5319">
                  <c:v>27833.768481207771</c:v>
                </c:pt>
                <c:pt idx="5320">
                  <c:v>27867.950162777095</c:v>
                </c:pt>
                <c:pt idx="5321">
                  <c:v>27902.172922242436</c:v>
                </c:pt>
                <c:pt idx="5322">
                  <c:v>27936.436808876664</c:v>
                </c:pt>
                <c:pt idx="5323">
                  <c:v>27970.741872011815</c:v>
                </c:pt>
                <c:pt idx="5324">
                  <c:v>28005.088161039141</c:v>
                </c:pt>
                <c:pt idx="5325">
                  <c:v>28039.475725409193</c:v>
                </c:pt>
                <c:pt idx="5326">
                  <c:v>28073.904614631872</c:v>
                </c:pt>
                <c:pt idx="5327">
                  <c:v>28108.374878276532</c:v>
                </c:pt>
                <c:pt idx="5328">
                  <c:v>28142.886565972018</c:v>
                </c:pt>
                <c:pt idx="5329">
                  <c:v>28177.43972740676</c:v>
                </c:pt>
                <c:pt idx="5330">
                  <c:v>28212.034412328845</c:v>
                </c:pt>
                <c:pt idx="5331">
                  <c:v>28246.670670546075</c:v>
                </c:pt>
                <c:pt idx="5332">
                  <c:v>28281.348551926032</c:v>
                </c:pt>
                <c:pt idx="5333">
                  <c:v>28316.068106396182</c:v>
                </c:pt>
                <c:pt idx="5334">
                  <c:v>28350.829383943917</c:v>
                </c:pt>
                <c:pt idx="5335">
                  <c:v>28385.632434616644</c:v>
                </c:pt>
                <c:pt idx="5336">
                  <c:v>28420.477308521833</c:v>
                </c:pt>
                <c:pt idx="5337">
                  <c:v>28455.364055827129</c:v>
                </c:pt>
                <c:pt idx="5338">
                  <c:v>28490.292726760388</c:v>
                </c:pt>
                <c:pt idx="5339">
                  <c:v>28525.263371609766</c:v>
                </c:pt>
                <c:pt idx="5340">
                  <c:v>28560.276040723787</c:v>
                </c:pt>
                <c:pt idx="5341">
                  <c:v>28595.330784511418</c:v>
                </c:pt>
                <c:pt idx="5342">
                  <c:v>28630.427653442137</c:v>
                </c:pt>
                <c:pt idx="5343">
                  <c:v>28665.566698046008</c:v>
                </c:pt>
                <c:pt idx="5344">
                  <c:v>28700.747968913765</c:v>
                </c:pt>
                <c:pt idx="5345">
                  <c:v>28735.971516696856</c:v>
                </c:pt>
                <c:pt idx="5346">
                  <c:v>28771.237392107545</c:v>
                </c:pt>
                <c:pt idx="5347">
                  <c:v>28806.545645918974</c:v>
                </c:pt>
                <c:pt idx="5348">
                  <c:v>28841.896328965227</c:v>
                </c:pt>
                <c:pt idx="5349">
                  <c:v>28877.289492141426</c:v>
                </c:pt>
                <c:pt idx="5350">
                  <c:v>28912.725186403775</c:v>
                </c:pt>
                <c:pt idx="5351">
                  <c:v>28948.203462769659</c:v>
                </c:pt>
                <c:pt idx="5352">
                  <c:v>28983.724372317702</c:v>
                </c:pt>
                <c:pt idx="5353">
                  <c:v>29019.287966187847</c:v>
                </c:pt>
                <c:pt idx="5354">
                  <c:v>29054.894295581427</c:v>
                </c:pt>
                <c:pt idx="5355">
                  <c:v>29090.543411761239</c:v>
                </c:pt>
                <c:pt idx="5356">
                  <c:v>29126.235366051624</c:v>
                </c:pt>
                <c:pt idx="5357">
                  <c:v>29161.970209838521</c:v>
                </c:pt>
                <c:pt idx="5358">
                  <c:v>29197.747994569567</c:v>
                </c:pt>
                <c:pt idx="5359">
                  <c:v>29233.568771754159</c:v>
                </c:pt>
                <c:pt idx="5360">
                  <c:v>29269.43259296352</c:v>
                </c:pt>
                <c:pt idx="5361">
                  <c:v>29305.339509830792</c:v>
                </c:pt>
                <c:pt idx="5362">
                  <c:v>29341.289574051083</c:v>
                </c:pt>
                <c:pt idx="5363">
                  <c:v>29377.282837381572</c:v>
                </c:pt>
                <c:pt idx="5364">
                  <c:v>29413.31935164157</c:v>
                </c:pt>
                <c:pt idx="5365">
                  <c:v>29449.399168712582</c:v>
                </c:pt>
                <c:pt idx="5366">
                  <c:v>29485.522340538402</c:v>
                </c:pt>
                <c:pt idx="5367">
                  <c:v>29521.688919125179</c:v>
                </c:pt>
                <c:pt idx="5368">
                  <c:v>29557.898956541489</c:v>
                </c:pt>
                <c:pt idx="5369">
                  <c:v>29594.152504918409</c:v>
                </c:pt>
                <c:pt idx="5370">
                  <c:v>29630.449616449609</c:v>
                </c:pt>
                <c:pt idx="5371">
                  <c:v>29666.7903433914</c:v>
                </c:pt>
                <c:pt idx="5372">
                  <c:v>29703.174738062826</c:v>
                </c:pt>
                <c:pt idx="5373">
                  <c:v>29739.602852845746</c:v>
                </c:pt>
                <c:pt idx="5374">
                  <c:v>29776.074740184886</c:v>
                </c:pt>
                <c:pt idx="5375">
                  <c:v>29812.590452587941</c:v>
                </c:pt>
                <c:pt idx="5376">
                  <c:v>29849.150042625628</c:v>
                </c:pt>
                <c:pt idx="5377">
                  <c:v>29885.753562931772</c:v>
                </c:pt>
                <c:pt idx="5378">
                  <c:v>29922.40106620338</c:v>
                </c:pt>
                <c:pt idx="5379">
                  <c:v>29959.092605200723</c:v>
                </c:pt>
                <c:pt idx="5380">
                  <c:v>29995.828232747408</c:v>
                </c:pt>
                <c:pt idx="5381">
                  <c:v>30032.608001730448</c:v>
                </c:pt>
                <c:pt idx="5382">
                  <c:v>30069.431965100342</c:v>
                </c:pt>
                <c:pt idx="5383">
                  <c:v>30106.300175871158</c:v>
                </c:pt>
                <c:pt idx="5384">
                  <c:v>30143.212687120595</c:v>
                </c:pt>
                <c:pt idx="5385">
                  <c:v>30180.16955199006</c:v>
                </c:pt>
                <c:pt idx="5386">
                  <c:v>30217.170823684777</c:v>
                </c:pt>
                <c:pt idx="5387">
                  <c:v>30254.216555473817</c:v>
                </c:pt>
                <c:pt idx="5388">
                  <c:v>30291.306800690203</c:v>
                </c:pt>
                <c:pt idx="5389">
                  <c:v>30328.441612730981</c:v>
                </c:pt>
                <c:pt idx="5390">
                  <c:v>30365.621045057294</c:v>
                </c:pt>
                <c:pt idx="5391">
                  <c:v>30402.845151194462</c:v>
                </c:pt>
                <c:pt idx="5392">
                  <c:v>30440.113984732056</c:v>
                </c:pt>
                <c:pt idx="5393">
                  <c:v>30477.427599323968</c:v>
                </c:pt>
                <c:pt idx="5394">
                  <c:v>30514.786048688511</c:v>
                </c:pt>
                <c:pt idx="5395">
                  <c:v>30552.189386608476</c:v>
                </c:pt>
                <c:pt idx="5396">
                  <c:v>30589.637666931212</c:v>
                </c:pt>
                <c:pt idx="5397">
                  <c:v>30627.130943568718</c:v>
                </c:pt>
                <c:pt idx="5398">
                  <c:v>30664.669270497692</c:v>
                </c:pt>
                <c:pt idx="5399">
                  <c:v>30702.252701759637</c:v>
                </c:pt>
                <c:pt idx="5400">
                  <c:v>30739.88129146093</c:v>
                </c:pt>
                <c:pt idx="5401">
                  <c:v>30777.555093772888</c:v>
                </c:pt>
                <c:pt idx="5402">
                  <c:v>30815.274162931859</c:v>
                </c:pt>
                <c:pt idx="5403">
                  <c:v>30853.038553239301</c:v>
                </c:pt>
                <c:pt idx="5404">
                  <c:v>30890.84831906185</c:v>
                </c:pt>
                <c:pt idx="5405">
                  <c:v>30928.70351483141</c:v>
                </c:pt>
                <c:pt idx="5406">
                  <c:v>30966.604195045213</c:v>
                </c:pt>
                <c:pt idx="5407">
                  <c:v>31004.550414265927</c:v>
                </c:pt>
                <c:pt idx="5408">
                  <c:v>31042.542227121696</c:v>
                </c:pt>
                <c:pt idx="5409">
                  <c:v>31080.579688306258</c:v>
                </c:pt>
                <c:pt idx="5410">
                  <c:v>31118.662852578997</c:v>
                </c:pt>
                <c:pt idx="5411">
                  <c:v>31156.791774765024</c:v>
                </c:pt>
                <c:pt idx="5412">
                  <c:v>31194.966509755279</c:v>
                </c:pt>
                <c:pt idx="5413">
                  <c:v>31233.187112506574</c:v>
                </c:pt>
                <c:pt idx="5414">
                  <c:v>31271.453638041694</c:v>
                </c:pt>
                <c:pt idx="5415">
                  <c:v>31309.766141449483</c:v>
                </c:pt>
                <c:pt idx="5416">
                  <c:v>31348.124677884913</c:v>
                </c:pt>
                <c:pt idx="5417">
                  <c:v>31386.52930256915</c:v>
                </c:pt>
                <c:pt idx="5418">
                  <c:v>31424.980070789654</c:v>
                </c:pt>
                <c:pt idx="5419">
                  <c:v>31463.477037900255</c:v>
                </c:pt>
                <c:pt idx="5420">
                  <c:v>31502.020259321223</c:v>
                </c:pt>
                <c:pt idx="5421">
                  <c:v>31540.609790539362</c:v>
                </c:pt>
                <c:pt idx="5422">
                  <c:v>31579.245687108069</c:v>
                </c:pt>
                <c:pt idx="5423">
                  <c:v>31617.928004647441</c:v>
                </c:pt>
                <c:pt idx="5424">
                  <c:v>31656.656798844328</c:v>
                </c:pt>
                <c:pt idx="5425">
                  <c:v>31695.432125452437</c:v>
                </c:pt>
                <c:pt idx="5426">
                  <c:v>31734.254040292381</c:v>
                </c:pt>
                <c:pt idx="5427">
                  <c:v>31773.122599251801</c:v>
                </c:pt>
                <c:pt idx="5428">
                  <c:v>31812.037858285417</c:v>
                </c:pt>
                <c:pt idx="5429">
                  <c:v>31850.999873415112</c:v>
                </c:pt>
                <c:pt idx="5430">
                  <c:v>31890.008700730024</c:v>
                </c:pt>
                <c:pt idx="5431">
                  <c:v>31929.064396386606</c:v>
                </c:pt>
                <c:pt idx="5432">
                  <c:v>31968.167016608732</c:v>
                </c:pt>
                <c:pt idx="5433">
                  <c:v>32007.316617687757</c:v>
                </c:pt>
                <c:pt idx="5434">
                  <c:v>32046.513255982616</c:v>
                </c:pt>
                <c:pt idx="5435">
                  <c:v>32085.756987919893</c:v>
                </c:pt>
                <c:pt idx="5436">
                  <c:v>32125.047869993901</c:v>
                </c:pt>
                <c:pt idx="5437">
                  <c:v>32164.385958766768</c:v>
                </c:pt>
                <c:pt idx="5438">
                  <c:v>32203.771310868524</c:v>
                </c:pt>
                <c:pt idx="5439">
                  <c:v>32243.203982997162</c:v>
                </c:pt>
                <c:pt idx="5440">
                  <c:v>32282.684031918747</c:v>
                </c:pt>
                <c:pt idx="5441">
                  <c:v>32322.211514467479</c:v>
                </c:pt>
                <c:pt idx="5442">
                  <c:v>32361.786487545782</c:v>
                </c:pt>
                <c:pt idx="5443">
                  <c:v>32401.409008124381</c:v>
                </c:pt>
                <c:pt idx="5444">
                  <c:v>32441.079133242398</c:v>
                </c:pt>
                <c:pt idx="5445">
                  <c:v>32480.796920007404</c:v>
                </c:pt>
                <c:pt idx="5446">
                  <c:v>32520.562425595526</c:v>
                </c:pt>
                <c:pt idx="5447">
                  <c:v>32560.375707251529</c:v>
                </c:pt>
                <c:pt idx="5448">
                  <c:v>32600.236822288894</c:v>
                </c:pt>
                <c:pt idx="5449">
                  <c:v>32640.145828089891</c:v>
                </c:pt>
                <c:pt idx="5450">
                  <c:v>32680.102782105674</c:v>
                </c:pt>
                <c:pt idx="5451">
                  <c:v>32720.107741856358</c:v>
                </c:pt>
                <c:pt idx="5452">
                  <c:v>32760.160764931108</c:v>
                </c:pt>
                <c:pt idx="5453">
                  <c:v>32800.261908988206</c:v>
                </c:pt>
                <c:pt idx="5454">
                  <c:v>32840.411231755155</c:v>
                </c:pt>
                <c:pt idx="5455">
                  <c:v>32880.608791028739</c:v>
                </c:pt>
                <c:pt idx="5456">
                  <c:v>32920.854644675135</c:v>
                </c:pt>
                <c:pt idx="5457">
                  <c:v>32961.148850629972</c:v>
                </c:pt>
                <c:pt idx="5458">
                  <c:v>33001.49146689842</c:v>
                </c:pt>
                <c:pt idx="5459">
                  <c:v>33041.882551555282</c:v>
                </c:pt>
                <c:pt idx="5460">
                  <c:v>33082.322162745062</c:v>
                </c:pt>
                <c:pt idx="5461">
                  <c:v>33122.810358682073</c:v>
                </c:pt>
                <c:pt idx="5462">
                  <c:v>33163.347197650481</c:v>
                </c:pt>
                <c:pt idx="5463">
                  <c:v>33203.932738004434</c:v>
                </c:pt>
                <c:pt idx="5464">
                  <c:v>33244.567038168127</c:v>
                </c:pt>
                <c:pt idx="5465">
                  <c:v>33285.250156635877</c:v>
                </c:pt>
                <c:pt idx="5466">
                  <c:v>33325.98215197221</c:v>
                </c:pt>
                <c:pt idx="5467">
                  <c:v>33366.763082811958</c:v>
                </c:pt>
                <c:pt idx="5468">
                  <c:v>33407.593007860334</c:v>
                </c:pt>
                <c:pt idx="5469">
                  <c:v>33448.471985893011</c:v>
                </c:pt>
                <c:pt idx="5470">
                  <c:v>33489.400075756224</c:v>
                </c:pt>
                <c:pt idx="5471">
                  <c:v>33530.377336366837</c:v>
                </c:pt>
                <c:pt idx="5472">
                  <c:v>33571.403826712434</c:v>
                </c:pt>
                <c:pt idx="5473">
                  <c:v>33612.479605851404</c:v>
                </c:pt>
                <c:pt idx="5474">
                  <c:v>33653.604732913031</c:v>
                </c:pt>
                <c:pt idx="5475">
                  <c:v>33694.779267097569</c:v>
                </c:pt>
                <c:pt idx="5476">
                  <c:v>33736.003267676337</c:v>
                </c:pt>
                <c:pt idx="5477">
                  <c:v>33777.276793991798</c:v>
                </c:pt>
                <c:pt idx="5478">
                  <c:v>33818.599905457653</c:v>
                </c:pt>
                <c:pt idx="5479">
                  <c:v>33859.972661558902</c:v>
                </c:pt>
                <c:pt idx="5480">
                  <c:v>33901.395121851965</c:v>
                </c:pt>
                <c:pt idx="5481">
                  <c:v>33942.86734596474</c:v>
                </c:pt>
                <c:pt idx="5482">
                  <c:v>33984.389393596699</c:v>
                </c:pt>
                <c:pt idx="5483">
                  <c:v>34025.961324518983</c:v>
                </c:pt>
                <c:pt idx="5484">
                  <c:v>34067.583198574466</c:v>
                </c:pt>
                <c:pt idx="5485">
                  <c:v>34109.255075677858</c:v>
                </c:pt>
                <c:pt idx="5486">
                  <c:v>34150.977015815792</c:v>
                </c:pt>
                <c:pt idx="5487">
                  <c:v>34192.749079046895</c:v>
                </c:pt>
                <c:pt idx="5488">
                  <c:v>34234.571325501893</c:v>
                </c:pt>
                <c:pt idx="5489">
                  <c:v>34276.443815383689</c:v>
                </c:pt>
                <c:pt idx="5490">
                  <c:v>34318.366608967437</c:v>
                </c:pt>
                <c:pt idx="5491">
                  <c:v>34360.339766600664</c:v>
                </c:pt>
                <c:pt idx="5492">
                  <c:v>34402.363348703308</c:v>
                </c:pt>
                <c:pt idx="5493">
                  <c:v>34444.437415767854</c:v>
                </c:pt>
                <c:pt idx="5494">
                  <c:v>34486.562028359382</c:v>
                </c:pt>
                <c:pt idx="5495">
                  <c:v>34528.73724711567</c:v>
                </c:pt>
                <c:pt idx="5496">
                  <c:v>34570.963132747296</c:v>
                </c:pt>
                <c:pt idx="5497">
                  <c:v>34613.239746037689</c:v>
                </c:pt>
                <c:pt idx="5498">
                  <c:v>34655.567147843263</c:v>
                </c:pt>
                <c:pt idx="5499">
                  <c:v>34697.945399093449</c:v>
                </c:pt>
                <c:pt idx="5500">
                  <c:v>34740.374560790842</c:v>
                </c:pt>
                <c:pt idx="5501">
                  <c:v>34782.85469401125</c:v>
                </c:pt>
                <c:pt idx="5502">
                  <c:v>34825.385859903785</c:v>
                </c:pt>
                <c:pt idx="5503">
                  <c:v>34867.968119690959</c:v>
                </c:pt>
                <c:pt idx="5504">
                  <c:v>34910.601534668785</c:v>
                </c:pt>
                <c:pt idx="5505">
                  <c:v>34953.286166206832</c:v>
                </c:pt>
                <c:pt idx="5506">
                  <c:v>34996.02207574834</c:v>
                </c:pt>
                <c:pt idx="5507">
                  <c:v>35038.809324810303</c:v>
                </c:pt>
                <c:pt idx="5508">
                  <c:v>35081.647974983549</c:v>
                </c:pt>
                <c:pt idx="5509">
                  <c:v>35124.538087932844</c:v>
                </c:pt>
                <c:pt idx="5510">
                  <c:v>35167.479725396959</c:v>
                </c:pt>
                <c:pt idx="5511">
                  <c:v>35210.472949188785</c:v>
                </c:pt>
                <c:pt idx="5512">
                  <c:v>35253.517821195397</c:v>
                </c:pt>
                <c:pt idx="5513">
                  <c:v>35296.614403378153</c:v>
                </c:pt>
                <c:pt idx="5514">
                  <c:v>35339.762757772791</c:v>
                </c:pt>
                <c:pt idx="5515">
                  <c:v>35382.962946489512</c:v>
                </c:pt>
                <c:pt idx="5516">
                  <c:v>35426.215031713058</c:v>
                </c:pt>
                <c:pt idx="5517">
                  <c:v>35469.519075702832</c:v>
                </c:pt>
                <c:pt idx="5518">
                  <c:v>35512.875140792952</c:v>
                </c:pt>
                <c:pt idx="5519">
                  <c:v>35556.283289392348</c:v>
                </c:pt>
                <c:pt idx="5520">
                  <c:v>35599.743583984884</c:v>
                </c:pt>
                <c:pt idx="5521">
                  <c:v>35643.256087129412</c:v>
                </c:pt>
                <c:pt idx="5522">
                  <c:v>35686.820861459877</c:v>
                </c:pt>
                <c:pt idx="5523">
                  <c:v>35730.437969685394</c:v>
                </c:pt>
                <c:pt idx="5524">
                  <c:v>35774.107474590353</c:v>
                </c:pt>
                <c:pt idx="5525">
                  <c:v>35817.829439034511</c:v>
                </c:pt>
                <c:pt idx="5526">
                  <c:v>35861.603925953066</c:v>
                </c:pt>
                <c:pt idx="5527">
                  <c:v>35905.430998356773</c:v>
                </c:pt>
                <c:pt idx="5528">
                  <c:v>35949.310719332003</c:v>
                </c:pt>
                <c:pt idx="5529">
                  <c:v>35993.24315204085</c:v>
                </c:pt>
                <c:pt idx="5530">
                  <c:v>36037.228359721237</c:v>
                </c:pt>
                <c:pt idx="5531">
                  <c:v>36081.266405686983</c:v>
                </c:pt>
                <c:pt idx="5532">
                  <c:v>36125.357353327905</c:v>
                </c:pt>
                <c:pt idx="5533">
                  <c:v>36169.501266109895</c:v>
                </c:pt>
                <c:pt idx="5534">
                  <c:v>36213.698207575042</c:v>
                </c:pt>
                <c:pt idx="5535">
                  <c:v>36257.948241341684</c:v>
                </c:pt>
                <c:pt idx="5536">
                  <c:v>36302.251431104538</c:v>
                </c:pt>
                <c:pt idx="5537">
                  <c:v>36346.607840634766</c:v>
                </c:pt>
                <c:pt idx="5538">
                  <c:v>36391.017533780068</c:v>
                </c:pt>
                <c:pt idx="5539">
                  <c:v>36435.480574464797</c:v>
                </c:pt>
                <c:pt idx="5540">
                  <c:v>36479.997026690027</c:v>
                </c:pt>
                <c:pt idx="5541">
                  <c:v>36524.566954533642</c:v>
                </c:pt>
                <c:pt idx="5542">
                  <c:v>36569.190422150445</c:v>
                </c:pt>
                <c:pt idx="5543">
                  <c:v>36613.867493772254</c:v>
                </c:pt>
                <c:pt idx="5544">
                  <c:v>36658.598233707962</c:v>
                </c:pt>
                <c:pt idx="5545">
                  <c:v>36703.382706343677</c:v>
                </c:pt>
                <c:pt idx="5546">
                  <c:v>36748.220976142773</c:v>
                </c:pt>
                <c:pt idx="5547">
                  <c:v>36793.113107646008</c:v>
                </c:pt>
                <c:pt idx="5548">
                  <c:v>36838.05916547159</c:v>
                </c:pt>
                <c:pt idx="5549">
                  <c:v>36883.059214315312</c:v>
                </c:pt>
                <c:pt idx="5550">
                  <c:v>36928.1133189506</c:v>
                </c:pt>
                <c:pt idx="5551">
                  <c:v>36973.221544228632</c:v>
                </c:pt>
                <c:pt idx="5552">
                  <c:v>37018.383955078447</c:v>
                </c:pt>
                <c:pt idx="5553">
                  <c:v>37063.600616506985</c:v>
                </c:pt>
                <c:pt idx="5554">
                  <c:v>37108.871593599237</c:v>
                </c:pt>
                <c:pt idx="5555">
                  <c:v>37154.196951518301</c:v>
                </c:pt>
                <c:pt idx="5556">
                  <c:v>37199.576755505499</c:v>
                </c:pt>
                <c:pt idx="5557">
                  <c:v>37245.011070880457</c:v>
                </c:pt>
                <c:pt idx="5558">
                  <c:v>37290.499963041198</c:v>
                </c:pt>
                <c:pt idx="5559">
                  <c:v>37336.043497464256</c:v>
                </c:pt>
                <c:pt idx="5560">
                  <c:v>37381.641739704741</c:v>
                </c:pt>
                <c:pt idx="5561">
                  <c:v>37427.294755396448</c:v>
                </c:pt>
                <c:pt idx="5562">
                  <c:v>37473.002610251962</c:v>
                </c:pt>
                <c:pt idx="5563">
                  <c:v>37518.765370062734</c:v>
                </c:pt>
                <c:pt idx="5564">
                  <c:v>37564.583100699187</c:v>
                </c:pt>
                <c:pt idx="5565">
                  <c:v>37610.455868110796</c:v>
                </c:pt>
                <c:pt idx="5566">
                  <c:v>37656.383738326207</c:v>
                </c:pt>
                <c:pt idx="5567">
                  <c:v>37702.366777453317</c:v>
                </c:pt>
                <c:pt idx="5568">
                  <c:v>37748.405051679365</c:v>
                </c:pt>
                <c:pt idx="5569">
                  <c:v>37794.498627271038</c:v>
                </c:pt>
                <c:pt idx="5570">
                  <c:v>37840.647570574562</c:v>
                </c:pt>
                <c:pt idx="5571">
                  <c:v>37886.851948015799</c:v>
                </c:pt>
                <c:pt idx="5572">
                  <c:v>37933.111826100336</c:v>
                </c:pt>
                <c:pt idx="5573">
                  <c:v>37979.427271413573</c:v>
                </c:pt>
                <c:pt idx="5574">
                  <c:v>38025.798350620847</c:v>
                </c:pt>
                <c:pt idx="5575">
                  <c:v>38072.225130467516</c:v>
                </c:pt>
                <c:pt idx="5576">
                  <c:v>38118.707677779043</c:v>
                </c:pt>
                <c:pt idx="5577">
                  <c:v>38165.246059461097</c:v>
                </c:pt>
                <c:pt idx="5578">
                  <c:v>38211.840342499643</c:v>
                </c:pt>
                <c:pt idx="5579">
                  <c:v>38258.490593961076</c:v>
                </c:pt>
                <c:pt idx="5580">
                  <c:v>38305.196880992269</c:v>
                </c:pt>
                <c:pt idx="5581">
                  <c:v>38351.959270820676</c:v>
                </c:pt>
                <c:pt idx="5582">
                  <c:v>38398.77783075448</c:v>
                </c:pt>
                <c:pt idx="5583">
                  <c:v>38445.652628182623</c:v>
                </c:pt>
                <c:pt idx="5584">
                  <c:v>38492.58373057493</c:v>
                </c:pt>
                <c:pt idx="5585">
                  <c:v>38539.571205482236</c:v>
                </c:pt>
                <c:pt idx="5586">
                  <c:v>38586.615120536429</c:v>
                </c:pt>
                <c:pt idx="5587">
                  <c:v>38633.715543450569</c:v>
                </c:pt>
                <c:pt idx="5588">
                  <c:v>38680.872542019009</c:v>
                </c:pt>
                <c:pt idx="5589">
                  <c:v>38728.08618411747</c:v>
                </c:pt>
                <c:pt idx="5590">
                  <c:v>38775.356537703141</c:v>
                </c:pt>
                <c:pt idx="5591">
                  <c:v>38822.683670814775</c:v>
                </c:pt>
                <c:pt idx="5592">
                  <c:v>38870.067651572783</c:v>
                </c:pt>
                <c:pt idx="5593">
                  <c:v>38917.508548179343</c:v>
                </c:pt>
                <c:pt idx="5594">
                  <c:v>38965.006428918503</c:v>
                </c:pt>
                <c:pt idx="5595">
                  <c:v>39012.561362156259</c:v>
                </c:pt>
                <c:pt idx="5596">
                  <c:v>39060.173416340665</c:v>
                </c:pt>
                <c:pt idx="5597">
                  <c:v>39107.842660001937</c:v>
                </c:pt>
                <c:pt idx="5598">
                  <c:v>39155.569161752537</c:v>
                </c:pt>
                <c:pt idx="5599">
                  <c:v>39203.352990287283</c:v>
                </c:pt>
                <c:pt idx="5600">
                  <c:v>39251.194214383446</c:v>
                </c:pt>
                <c:pt idx="5601">
                  <c:v>39299.092902900848</c:v>
                </c:pt>
                <c:pt idx="5602">
                  <c:v>39347.049124781959</c:v>
                </c:pt>
                <c:pt idx="5603">
                  <c:v>39395.062949052</c:v>
                </c:pt>
                <c:pt idx="5604">
                  <c:v>39443.134444819043</c:v>
                </c:pt>
                <c:pt idx="5605">
                  <c:v>39491.263681274104</c:v>
                </c:pt>
                <c:pt idx="5606">
                  <c:v>39539.450727691234</c:v>
                </c:pt>
                <c:pt idx="5607">
                  <c:v>39587.695653427654</c:v>
                </c:pt>
                <c:pt idx="5608">
                  <c:v>39635.99852792381</c:v>
                </c:pt>
                <c:pt idx="5609">
                  <c:v>39684.359420703513</c:v>
                </c:pt>
                <c:pt idx="5610">
                  <c:v>39732.778401374002</c:v>
                </c:pt>
                <c:pt idx="5611">
                  <c:v>39781.255539626072</c:v>
                </c:pt>
                <c:pt idx="5612">
                  <c:v>39829.790905234171</c:v>
                </c:pt>
                <c:pt idx="5613">
                  <c:v>39878.384568056477</c:v>
                </c:pt>
                <c:pt idx="5614">
                  <c:v>39927.036598035025</c:v>
                </c:pt>
                <c:pt idx="5615">
                  <c:v>39975.747065195806</c:v>
                </c:pt>
                <c:pt idx="5616">
                  <c:v>40024.516039648857</c:v>
                </c:pt>
                <c:pt idx="5617">
                  <c:v>40073.343591588346</c:v>
                </c:pt>
                <c:pt idx="5618">
                  <c:v>40122.22979129271</c:v>
                </c:pt>
                <c:pt idx="5619">
                  <c:v>40171.174709124731</c:v>
                </c:pt>
                <c:pt idx="5620">
                  <c:v>40220.178415531649</c:v>
                </c:pt>
                <c:pt idx="5621">
                  <c:v>40269.240981045259</c:v>
                </c:pt>
                <c:pt idx="5622">
                  <c:v>40318.362476282004</c:v>
                </c:pt>
                <c:pt idx="5623">
                  <c:v>40367.54297194309</c:v>
                </c:pt>
                <c:pt idx="5624">
                  <c:v>40416.782538814572</c:v>
                </c:pt>
                <c:pt idx="5625">
                  <c:v>40466.081247767484</c:v>
                </c:pt>
                <c:pt idx="5626">
                  <c:v>40515.439169757905</c:v>
                </c:pt>
                <c:pt idx="5627">
                  <c:v>40564.856375827083</c:v>
                </c:pt>
                <c:pt idx="5628">
                  <c:v>40614.332937101535</c:v>
                </c:pt>
                <c:pt idx="5629">
                  <c:v>40663.868924793162</c:v>
                </c:pt>
                <c:pt idx="5630">
                  <c:v>40713.464410199311</c:v>
                </c:pt>
                <c:pt idx="5631">
                  <c:v>40763.119464702912</c:v>
                </c:pt>
                <c:pt idx="5632">
                  <c:v>40812.834159772581</c:v>
                </c:pt>
                <c:pt idx="5633">
                  <c:v>40862.608566962706</c:v>
                </c:pt>
                <c:pt idx="5634">
                  <c:v>40912.442757913552</c:v>
                </c:pt>
                <c:pt idx="5635">
                  <c:v>40962.336804351384</c:v>
                </c:pt>
                <c:pt idx="5636">
                  <c:v>41012.290778088543</c:v>
                </c:pt>
                <c:pt idx="5637">
                  <c:v>41062.30475102357</c:v>
                </c:pt>
                <c:pt idx="5638">
                  <c:v>41112.378795141303</c:v>
                </c:pt>
                <c:pt idx="5639">
                  <c:v>41162.512982512962</c:v>
                </c:pt>
                <c:pt idx="5640">
                  <c:v>41212.707385296293</c:v>
                </c:pt>
                <c:pt idx="5641">
                  <c:v>41262.962075735639</c:v>
                </c:pt>
                <c:pt idx="5642">
                  <c:v>41313.277126162036</c:v>
                </c:pt>
                <c:pt idx="5643">
                  <c:v>41363.652608993369</c:v>
                </c:pt>
                <c:pt idx="5644">
                  <c:v>41414.088596734415</c:v>
                </c:pt>
                <c:pt idx="5645">
                  <c:v>41464.585161976982</c:v>
                </c:pt>
                <c:pt idx="5646">
                  <c:v>41515.1423774</c:v>
                </c:pt>
                <c:pt idx="5647">
                  <c:v>41565.760315769643</c:v>
                </c:pt>
                <c:pt idx="5648">
                  <c:v>41616.439049939414</c:v>
                </c:pt>
                <c:pt idx="5649">
                  <c:v>41667.178652850256</c:v>
                </c:pt>
                <c:pt idx="5650">
                  <c:v>41717.979197530658</c:v>
                </c:pt>
                <c:pt idx="5651">
                  <c:v>41768.840757096761</c:v>
                </c:pt>
                <c:pt idx="5652">
                  <c:v>41819.763404752463</c:v>
                </c:pt>
                <c:pt idx="5653">
                  <c:v>41870.747213789524</c:v>
                </c:pt>
                <c:pt idx="5654">
                  <c:v>41921.792257587666</c:v>
                </c:pt>
                <c:pt idx="5655">
                  <c:v>41972.898609614691</c:v>
                </c:pt>
                <c:pt idx="5656">
                  <c:v>42024.066343426588</c:v>
                </c:pt>
                <c:pt idx="5657">
                  <c:v>42075.295532667609</c:v>
                </c:pt>
                <c:pt idx="5658">
                  <c:v>42126.586251070403</c:v>
                </c:pt>
                <c:pt idx="5659">
                  <c:v>42177.938572456122</c:v>
                </c:pt>
                <c:pt idx="5660">
                  <c:v>42229.352570734511</c:v>
                </c:pt>
                <c:pt idx="5661">
                  <c:v>42280.828319904031</c:v>
                </c:pt>
                <c:pt idx="5662">
                  <c:v>42332.365894051953</c:v>
                </c:pt>
                <c:pt idx="5663">
                  <c:v>42383.965367354474</c:v>
                </c:pt>
                <c:pt idx="5664">
                  <c:v>42435.626814076822</c:v>
                </c:pt>
                <c:pt idx="5665">
                  <c:v>42487.350308573346</c:v>
                </c:pt>
                <c:pt idx="5666">
                  <c:v>42539.13592528765</c:v>
                </c:pt>
                <c:pt idx="5667">
                  <c:v>42590.983738752686</c:v>
                </c:pt>
                <c:pt idx="5668">
                  <c:v>42642.89382359085</c:v>
                </c:pt>
                <c:pt idx="5669">
                  <c:v>42694.86625451412</c:v>
                </c:pt>
                <c:pt idx="5670">
                  <c:v>42746.901106324134</c:v>
                </c:pt>
                <c:pt idx="5671">
                  <c:v>42798.998453912311</c:v>
                </c:pt>
                <c:pt idx="5672">
                  <c:v>42851.158372259946</c:v>
                </c:pt>
                <c:pt idx="5673">
                  <c:v>42903.380936438349</c:v>
                </c:pt>
                <c:pt idx="5674">
                  <c:v>42955.666221608917</c:v>
                </c:pt>
                <c:pt idx="5675">
                  <c:v>43008.014303023265</c:v>
                </c:pt>
                <c:pt idx="5676">
                  <c:v>43060.425256023322</c:v>
                </c:pt>
                <c:pt idx="5677">
                  <c:v>43112.899156041436</c:v>
                </c:pt>
                <c:pt idx="5678">
                  <c:v>43165.436078600513</c:v>
                </c:pt>
                <c:pt idx="5679">
                  <c:v>43218.036099314078</c:v>
                </c:pt>
                <c:pt idx="5680">
                  <c:v>43270.69929388642</c:v>
                </c:pt>
                <c:pt idx="5681">
                  <c:v>43323.425738112695</c:v>
                </c:pt>
                <c:pt idx="5682">
                  <c:v>43376.215507879024</c:v>
                </c:pt>
                <c:pt idx="5683">
                  <c:v>43429.068679162607</c:v>
                </c:pt>
                <c:pt idx="5684">
                  <c:v>43481.985328031828</c:v>
                </c:pt>
                <c:pt idx="5685">
                  <c:v>43534.965530646376</c:v>
                </c:pt>
                <c:pt idx="5686">
                  <c:v>43588.009363257348</c:v>
                </c:pt>
                <c:pt idx="5687">
                  <c:v>43641.116902207366</c:v>
                </c:pt>
                <c:pt idx="5688">
                  <c:v>43694.288223930664</c:v>
                </c:pt>
                <c:pt idx="5689">
                  <c:v>43747.523404953223</c:v>
                </c:pt>
                <c:pt idx="5690">
                  <c:v>43800.822521892871</c:v>
                </c:pt>
                <c:pt idx="5691">
                  <c:v>43854.185651459389</c:v>
                </c:pt>
                <c:pt idx="5692">
                  <c:v>43907.612870454635</c:v>
                </c:pt>
                <c:pt idx="5693">
                  <c:v>43961.104255772632</c:v>
                </c:pt>
                <c:pt idx="5694">
                  <c:v>44014.659884399705</c:v>
                </c:pt>
                <c:pt idx="5695">
                  <c:v>44068.279833414577</c:v>
                </c:pt>
                <c:pt idx="5696">
                  <c:v>44121.96417998847</c:v>
                </c:pt>
                <c:pt idx="5697">
                  <c:v>44175.713001385244</c:v>
                </c:pt>
                <c:pt idx="5698">
                  <c:v>44229.526374961475</c:v>
                </c:pt>
                <c:pt idx="5699">
                  <c:v>44283.40437816659</c:v>
                </c:pt>
                <c:pt idx="5700">
                  <c:v>44337.347088542985</c:v>
                </c:pt>
                <c:pt idx="5701">
                  <c:v>44391.354583726112</c:v>
                </c:pt>
                <c:pt idx="5702">
                  <c:v>44445.426941444595</c:v>
                </c:pt>
                <c:pt idx="5703">
                  <c:v>44499.564239520354</c:v>
                </c:pt>
                <c:pt idx="5704">
                  <c:v>44553.766555868708</c:v>
                </c:pt>
                <c:pt idx="5705">
                  <c:v>44608.033968498494</c:v>
                </c:pt>
                <c:pt idx="5706">
                  <c:v>44662.366555512184</c:v>
                </c:pt>
                <c:pt idx="5707">
                  <c:v>44716.76439510598</c:v>
                </c:pt>
                <c:pt idx="5708">
                  <c:v>44771.227565569934</c:v>
                </c:pt>
                <c:pt idx="5709">
                  <c:v>44825.756145288069</c:v>
                </c:pt>
                <c:pt idx="5710">
                  <c:v>44880.350212738478</c:v>
                </c:pt>
                <c:pt idx="5711">
                  <c:v>44935.009846493442</c:v>
                </c:pt>
                <c:pt idx="5712">
                  <c:v>44989.735125219551</c:v>
                </c:pt>
                <c:pt idx="5713">
                  <c:v>45044.526127677804</c:v>
                </c:pt>
                <c:pt idx="5714">
                  <c:v>45099.38293272374</c:v>
                </c:pt>
                <c:pt idx="5715">
                  <c:v>45154.305619307539</c:v>
                </c:pt>
                <c:pt idx="5716">
                  <c:v>45209.294266474128</c:v>
                </c:pt>
                <c:pt idx="5717">
                  <c:v>45264.348953363311</c:v>
                </c:pt>
                <c:pt idx="5718">
                  <c:v>45319.469759209867</c:v>
                </c:pt>
                <c:pt idx="5719">
                  <c:v>45374.656763343679</c:v>
                </c:pt>
                <c:pt idx="5720">
                  <c:v>45429.910045189841</c:v>
                </c:pt>
                <c:pt idx="5721">
                  <c:v>45485.229684268787</c:v>
                </c:pt>
                <c:pt idx="5722">
                  <c:v>45540.615760196364</c:v>
                </c:pt>
                <c:pt idx="5723">
                  <c:v>45596.068352683986</c:v>
                </c:pt>
                <c:pt idx="5724">
                  <c:v>45651.587541538742</c:v>
                </c:pt>
                <c:pt idx="5725">
                  <c:v>45707.173406663496</c:v>
                </c:pt>
                <c:pt idx="5726">
                  <c:v>45762.826028057025</c:v>
                </c:pt>
                <c:pt idx="5727">
                  <c:v>45818.545485814109</c:v>
                </c:pt>
                <c:pt idx="5728">
                  <c:v>45874.331860125661</c:v>
                </c:pt>
                <c:pt idx="5729">
                  <c:v>45930.185231278832</c:v>
                </c:pt>
                <c:pt idx="5730">
                  <c:v>45986.105679657136</c:v>
                </c:pt>
                <c:pt idx="5731">
                  <c:v>46042.093285740571</c:v>
                </c:pt>
                <c:pt idx="5732">
                  <c:v>46098.148130105721</c:v>
                </c:pt>
                <c:pt idx="5733">
                  <c:v>46154.270293425885</c:v>
                </c:pt>
                <c:pt idx="5734">
                  <c:v>46210.459856471178</c:v>
                </c:pt>
                <c:pt idx="5735">
                  <c:v>46266.716900108644</c:v>
                </c:pt>
                <c:pt idx="5736">
                  <c:v>46323.041505302404</c:v>
                </c:pt>
                <c:pt idx="5737">
                  <c:v>46379.433753113743</c:v>
                </c:pt>
                <c:pt idx="5738">
                  <c:v>46435.893724701222</c:v>
                </c:pt>
                <c:pt idx="5739">
                  <c:v>46492.421501320823</c:v>
                </c:pt>
                <c:pt idx="5740">
                  <c:v>46549.017164326055</c:v>
                </c:pt>
                <c:pt idx="5741">
                  <c:v>46605.680795168053</c:v>
                </c:pt>
                <c:pt idx="5742">
                  <c:v>46662.412475395715</c:v>
                </c:pt>
                <c:pt idx="5743">
                  <c:v>46719.212286655813</c:v>
                </c:pt>
                <c:pt idx="5744">
                  <c:v>46776.08031069312</c:v>
                </c:pt>
                <c:pt idx="5745">
                  <c:v>46833.016629350503</c:v>
                </c:pt>
                <c:pt idx="5746">
                  <c:v>46890.021324569061</c:v>
                </c:pt>
                <c:pt idx="5747">
                  <c:v>46947.094478388244</c:v>
                </c:pt>
                <c:pt idx="5748">
                  <c:v>47004.236172945944</c:v>
                </c:pt>
                <c:pt idx="5749">
                  <c:v>47061.446490478666</c:v>
                </c:pt>
                <c:pt idx="5750">
                  <c:v>47118.725513321588</c:v>
                </c:pt>
                <c:pt idx="5751">
                  <c:v>47176.073323908713</c:v>
                </c:pt>
                <c:pt idx="5752">
                  <c:v>47233.49000477299</c:v>
                </c:pt>
                <c:pt idx="5753">
                  <c:v>47290.975638546413</c:v>
                </c:pt>
                <c:pt idx="5754">
                  <c:v>47348.530307960151</c:v>
                </c:pt>
                <c:pt idx="5755">
                  <c:v>47406.154095844664</c:v>
                </c:pt>
                <c:pt idx="5756">
                  <c:v>47463.847085129826</c:v>
                </c:pt>
                <c:pt idx="5757">
                  <c:v>47521.609358845046</c:v>
                </c:pt>
                <c:pt idx="5758">
                  <c:v>47579.441000119376</c:v>
                </c:pt>
                <c:pt idx="5759">
                  <c:v>47637.342092181636</c:v>
                </c:pt>
                <c:pt idx="5760">
                  <c:v>47695.312718360547</c:v>
                </c:pt>
                <c:pt idx="5761">
                  <c:v>47753.352962084842</c:v>
                </c:pt>
                <c:pt idx="5762">
                  <c:v>47811.462906883367</c:v>
                </c:pt>
                <c:pt idx="5763">
                  <c:v>47869.642636385222</c:v>
                </c:pt>
                <c:pt idx="5764">
                  <c:v>47927.892234319886</c:v>
                </c:pt>
                <c:pt idx="5765">
                  <c:v>47986.211784517334</c:v>
                </c:pt>
                <c:pt idx="5766">
                  <c:v>48044.601370908138</c:v>
                </c:pt>
                <c:pt idx="5767">
                  <c:v>48103.061077523598</c:v>
                </c:pt>
                <c:pt idx="5768">
                  <c:v>48161.590988495882</c:v>
                </c:pt>
                <c:pt idx="5769">
                  <c:v>48220.191188058117</c:v>
                </c:pt>
                <c:pt idx="5770">
                  <c:v>48278.86176054454</c:v>
                </c:pt>
                <c:pt idx="5771">
                  <c:v>48337.602790390592</c:v>
                </c:pt>
                <c:pt idx="5772">
                  <c:v>48396.414362133051</c:v>
                </c:pt>
                <c:pt idx="5773">
                  <c:v>48455.296560410163</c:v>
                </c:pt>
                <c:pt idx="5774">
                  <c:v>48514.249469961753</c:v>
                </c:pt>
                <c:pt idx="5775">
                  <c:v>48573.273175629351</c:v>
                </c:pt>
                <c:pt idx="5776">
                  <c:v>48632.367762356305</c:v>
                </c:pt>
                <c:pt idx="5777">
                  <c:v>48691.533315187902</c:v>
                </c:pt>
                <c:pt idx="5778">
                  <c:v>48750.769919271515</c:v>
                </c:pt>
                <c:pt idx="5779">
                  <c:v>48810.077659856703</c:v>
                </c:pt>
                <c:pt idx="5780">
                  <c:v>48869.456622295344</c:v>
                </c:pt>
                <c:pt idx="5781">
                  <c:v>48928.906892041741</c:v>
                </c:pt>
                <c:pt idx="5782">
                  <c:v>48988.428554652768</c:v>
                </c:pt>
                <c:pt idx="5783">
                  <c:v>49048.021695787982</c:v>
                </c:pt>
                <c:pt idx="5784">
                  <c:v>49107.686401209729</c:v>
                </c:pt>
                <c:pt idx="5785">
                  <c:v>49167.422756783308</c:v>
                </c:pt>
                <c:pt idx="5786">
                  <c:v>49227.230848477055</c:v>
                </c:pt>
                <c:pt idx="5787">
                  <c:v>49287.110762362492</c:v>
                </c:pt>
                <c:pt idx="5788">
                  <c:v>49347.062584614447</c:v>
                </c:pt>
                <c:pt idx="5789">
                  <c:v>49407.086401511151</c:v>
                </c:pt>
                <c:pt idx="5790">
                  <c:v>49467.182299434404</c:v>
                </c:pt>
                <c:pt idx="5791">
                  <c:v>49527.350364869671</c:v>
                </c:pt>
                <c:pt idx="5792">
                  <c:v>49587.590684406205</c:v>
                </c:pt>
                <c:pt idx="5793">
                  <c:v>49647.903344737198</c:v>
                </c:pt>
                <c:pt idx="5794">
                  <c:v>49708.28843265988</c:v>
                </c:pt>
                <c:pt idx="5795">
                  <c:v>49768.746035075666</c:v>
                </c:pt>
                <c:pt idx="5796">
                  <c:v>49829.276238990242</c:v>
                </c:pt>
                <c:pt idx="5797">
                  <c:v>49889.879131513728</c:v>
                </c:pt>
                <c:pt idx="5798">
                  <c:v>49950.554799860787</c:v>
                </c:pt>
                <c:pt idx="5799">
                  <c:v>50011.303331350762</c:v>
                </c:pt>
                <c:pt idx="5800">
                  <c:v>50072.124813407805</c:v>
                </c:pt>
                <c:pt idx="5801">
                  <c:v>50133.019333560958</c:v>
                </c:pt>
                <c:pt idx="5802">
                  <c:v>50193.986979444337</c:v>
                </c:pt>
                <c:pt idx="5803">
                  <c:v>50255.027838797236</c:v>
                </c:pt>
                <c:pt idx="5804">
                  <c:v>50316.141999464227</c:v>
                </c:pt>
                <c:pt idx="5805">
                  <c:v>50377.329549395334</c:v>
                </c:pt>
                <c:pt idx="5806">
                  <c:v>50438.590576646122</c:v>
                </c:pt>
                <c:pt idx="5807">
                  <c:v>50499.925169377842</c:v>
                </c:pt>
                <c:pt idx="5808">
                  <c:v>50561.33341585756</c:v>
                </c:pt>
                <c:pt idx="5809">
                  <c:v>50622.815404458262</c:v>
                </c:pt>
                <c:pt idx="5810">
                  <c:v>50684.371223659015</c:v>
                </c:pt>
                <c:pt idx="5811">
                  <c:v>50746.000962045058</c:v>
                </c:pt>
                <c:pt idx="5812">
                  <c:v>50807.704708307945</c:v>
                </c:pt>
                <c:pt idx="5813">
                  <c:v>50869.482551245696</c:v>
                </c:pt>
                <c:pt idx="5814">
                  <c:v>50931.334579762879</c:v>
                </c:pt>
                <c:pt idx="5815">
                  <c:v>50993.260882870782</c:v>
                </c:pt>
                <c:pt idx="5816">
                  <c:v>51055.261549687501</c:v>
                </c:pt>
                <c:pt idx="5817">
                  <c:v>51117.336669438097</c:v>
                </c:pt>
                <c:pt idx="5818">
                  <c:v>51179.486331454726</c:v>
                </c:pt>
                <c:pt idx="5819">
                  <c:v>51241.710625176747</c:v>
                </c:pt>
                <c:pt idx="5820">
                  <c:v>51304.009640150856</c:v>
                </c:pt>
                <c:pt idx="5821">
                  <c:v>51366.383466031213</c:v>
                </c:pt>
                <c:pt idx="5822">
                  <c:v>51428.832192579612</c:v>
                </c:pt>
                <c:pt idx="5823">
                  <c:v>51491.355909665537</c:v>
                </c:pt>
                <c:pt idx="5824">
                  <c:v>51553.954707266348</c:v>
                </c:pt>
                <c:pt idx="5825">
                  <c:v>51616.628675467386</c:v>
                </c:pt>
                <c:pt idx="5826">
                  <c:v>51679.377904462111</c:v>
                </c:pt>
                <c:pt idx="5827">
                  <c:v>51742.202484552239</c:v>
                </c:pt>
                <c:pt idx="5828">
                  <c:v>51805.102506147836</c:v>
                </c:pt>
                <c:pt idx="5829">
                  <c:v>51868.078059767497</c:v>
                </c:pt>
                <c:pt idx="5830">
                  <c:v>51931.129236038454</c:v>
                </c:pt>
                <c:pt idx="5831">
                  <c:v>51994.256125696695</c:v>
                </c:pt>
                <c:pt idx="5832">
                  <c:v>52057.458819587111</c:v>
                </c:pt>
                <c:pt idx="5833">
                  <c:v>52120.737408663626</c:v>
                </c:pt>
                <c:pt idx="5834">
                  <c:v>52184.091983989296</c:v>
                </c:pt>
                <c:pt idx="5835">
                  <c:v>52247.522636736503</c:v>
                </c:pt>
                <c:pt idx="5836">
                  <c:v>52311.02945818704</c:v>
                </c:pt>
                <c:pt idx="5837">
                  <c:v>52374.612539732239</c:v>
                </c:pt>
                <c:pt idx="5838">
                  <c:v>52438.271972873117</c:v>
                </c:pt>
                <c:pt idx="5839">
                  <c:v>52502.007849220514</c:v>
                </c:pt>
                <c:pt idx="5840">
                  <c:v>52565.820260495224</c:v>
                </c:pt>
                <c:pt idx="5841">
                  <c:v>52629.709298528105</c:v>
                </c:pt>
                <c:pt idx="5842">
                  <c:v>52693.675055260224</c:v>
                </c:pt>
                <c:pt idx="5843">
                  <c:v>52757.717622743003</c:v>
                </c:pt>
                <c:pt idx="5844">
                  <c:v>52821.837093138347</c:v>
                </c:pt>
                <c:pt idx="5845">
                  <c:v>52886.033558718751</c:v>
                </c:pt>
                <c:pt idx="5846">
                  <c:v>52950.307111867463</c:v>
                </c:pt>
                <c:pt idx="5847">
                  <c:v>53014.657845078596</c:v>
                </c:pt>
                <c:pt idx="5848">
                  <c:v>53079.085850957272</c:v>
                </c:pt>
                <c:pt idx="5849">
                  <c:v>53143.591222219751</c:v>
                </c:pt>
                <c:pt idx="5850">
                  <c:v>53208.174051693575</c:v>
                </c:pt>
                <c:pt idx="5851">
                  <c:v>53272.834432317693</c:v>
                </c:pt>
                <c:pt idx="5852">
                  <c:v>53337.572457142582</c:v>
                </c:pt>
                <c:pt idx="5853">
                  <c:v>53402.388219330409</c:v>
                </c:pt>
                <c:pt idx="5854">
                  <c:v>53467.281812155139</c:v>
                </c:pt>
                <c:pt idx="5855">
                  <c:v>53532.253329002669</c:v>
                </c:pt>
                <c:pt idx="5856">
                  <c:v>53597.302863370998</c:v>
                </c:pt>
                <c:pt idx="5857">
                  <c:v>53662.430508870319</c:v>
                </c:pt>
                <c:pt idx="5858">
                  <c:v>53727.636359223179</c:v>
                </c:pt>
                <c:pt idx="5859">
                  <c:v>53792.920508264608</c:v>
                </c:pt>
                <c:pt idx="5860">
                  <c:v>53858.283049942242</c:v>
                </c:pt>
                <c:pt idx="5861">
                  <c:v>53923.724078316474</c:v>
                </c:pt>
                <c:pt idx="5862">
                  <c:v>53989.243687560585</c:v>
                </c:pt>
                <c:pt idx="5863">
                  <c:v>54054.841971960872</c:v>
                </c:pt>
                <c:pt idx="5864">
                  <c:v>54120.519025916779</c:v>
                </c:pt>
                <c:pt idx="5865">
                  <c:v>54186.274943941076</c:v>
                </c:pt>
                <c:pt idx="5866">
                  <c:v>54252.109820659927</c:v>
                </c:pt>
                <c:pt idx="5867">
                  <c:v>54318.023750813089</c:v>
                </c:pt>
                <c:pt idx="5868">
                  <c:v>54384.016829253989</c:v>
                </c:pt>
                <c:pt idx="5869">
                  <c:v>54450.089150949927</c:v>
                </c:pt>
                <c:pt idx="5870">
                  <c:v>54516.240810982148</c:v>
                </c:pt>
                <c:pt idx="5871">
                  <c:v>54582.47190454603</c:v>
                </c:pt>
                <c:pt idx="5872">
                  <c:v>54648.782526951174</c:v>
                </c:pt>
                <c:pt idx="5873">
                  <c:v>54715.172773621598</c:v>
                </c:pt>
                <c:pt idx="5874">
                  <c:v>54781.642740095813</c:v>
                </c:pt>
                <c:pt idx="5875">
                  <c:v>54848.192522027006</c:v>
                </c:pt>
                <c:pt idx="5876">
                  <c:v>54914.822215183165</c:v>
                </c:pt>
                <c:pt idx="5877">
                  <c:v>54981.531915447194</c:v>
                </c:pt>
                <c:pt idx="5878">
                  <c:v>55048.321718817089</c:v>
                </c:pt>
                <c:pt idx="5879">
                  <c:v>55115.191721406045</c:v>
                </c:pt>
                <c:pt idx="5880">
                  <c:v>55182.142019442617</c:v>
                </c:pt>
                <c:pt idx="5881">
                  <c:v>55249.172709270839</c:v>
                </c:pt>
                <c:pt idx="5882">
                  <c:v>55316.283887350379</c:v>
                </c:pt>
                <c:pt idx="5883">
                  <c:v>55383.475650256652</c:v>
                </c:pt>
                <c:pt idx="5884">
                  <c:v>55450.748094681003</c:v>
                </c:pt>
                <c:pt idx="5885">
                  <c:v>55518.101317430803</c:v>
                </c:pt>
                <c:pt idx="5886">
                  <c:v>55585.535415429607</c:v>
                </c:pt>
                <c:pt idx="5887">
                  <c:v>55653.050485717285</c:v>
                </c:pt>
                <c:pt idx="5888">
                  <c:v>55720.646625450187</c:v>
                </c:pt>
                <c:pt idx="5889">
                  <c:v>55788.323931901257</c:v>
                </c:pt>
                <c:pt idx="5890">
                  <c:v>55856.082502460165</c:v>
                </c:pt>
                <c:pt idx="5891">
                  <c:v>55923.922434633474</c:v>
                </c:pt>
                <c:pt idx="5892">
                  <c:v>55991.84382604478</c:v>
                </c:pt>
                <c:pt idx="5893">
                  <c:v>56059.846774434816</c:v>
                </c:pt>
                <c:pt idx="5894">
                  <c:v>56127.931377661633</c:v>
                </c:pt>
                <c:pt idx="5895">
                  <c:v>56196.097733700721</c:v>
                </c:pt>
                <c:pt idx="5896">
                  <c:v>56264.345940645166</c:v>
                </c:pt>
                <c:pt idx="5897">
                  <c:v>56332.676096705742</c:v>
                </c:pt>
                <c:pt idx="5898">
                  <c:v>56401.08830021113</c:v>
                </c:pt>
                <c:pt idx="5899">
                  <c:v>56469.582649608004</c:v>
                </c:pt>
                <c:pt idx="5900">
                  <c:v>56538.159243461181</c:v>
                </c:pt>
                <c:pt idx="5901">
                  <c:v>56606.818180453774</c:v>
                </c:pt>
                <c:pt idx="5902">
                  <c:v>56675.559559387337</c:v>
                </c:pt>
                <c:pt idx="5903">
                  <c:v>56744.383479181975</c:v>
                </c:pt>
                <c:pt idx="5904">
                  <c:v>56813.290038876541</c:v>
                </c:pt>
                <c:pt idx="5905">
                  <c:v>56882.27933762873</c:v>
                </c:pt>
                <c:pt idx="5906">
                  <c:v>56951.351474715229</c:v>
                </c:pt>
                <c:pt idx="5907">
                  <c:v>57020.5065495319</c:v>
                </c:pt>
                <c:pt idx="5908">
                  <c:v>57089.744661593861</c:v>
                </c:pt>
                <c:pt idx="5909">
                  <c:v>57159.06591053569</c:v>
                </c:pt>
                <c:pt idx="5910">
                  <c:v>57228.470396111516</c:v>
                </c:pt>
                <c:pt idx="5911">
                  <c:v>57297.958218195192</c:v>
                </c:pt>
                <c:pt idx="5912">
                  <c:v>57367.529476780452</c:v>
                </c:pt>
                <c:pt idx="5913">
                  <c:v>57437.184271981008</c:v>
                </c:pt>
                <c:pt idx="5914">
                  <c:v>57506.922704030738</c:v>
                </c:pt>
                <c:pt idx="5915">
                  <c:v>57576.744873283795</c:v>
                </c:pt>
                <c:pt idx="5916">
                  <c:v>57646.650880214795</c:v>
                </c:pt>
                <c:pt idx="5917">
                  <c:v>57716.64082541893</c:v>
                </c:pt>
                <c:pt idx="5918">
                  <c:v>57786.714809612116</c:v>
                </c:pt>
                <c:pt idx="5919">
                  <c:v>57856.87293363113</c:v>
                </c:pt>
                <c:pt idx="5920">
                  <c:v>57927.11529843379</c:v>
                </c:pt>
                <c:pt idx="5921">
                  <c:v>57997.442005099045</c:v>
                </c:pt>
                <c:pt idx="5922">
                  <c:v>58067.853154827179</c:v>
                </c:pt>
                <c:pt idx="5923">
                  <c:v>58138.348848939917</c:v>
                </c:pt>
                <c:pt idx="5924">
                  <c:v>58208.929188880575</c:v>
                </c:pt>
                <c:pt idx="5925">
                  <c:v>58279.594276214229</c:v>
                </c:pt>
                <c:pt idx="5926">
                  <c:v>58350.344212627846</c:v>
                </c:pt>
                <c:pt idx="5927">
                  <c:v>58421.179099930421</c:v>
                </c:pt>
                <c:pt idx="5928">
                  <c:v>58492.099040053137</c:v>
                </c:pt>
                <c:pt idx="5929">
                  <c:v>58563.1041350495</c:v>
                </c:pt>
                <c:pt idx="5930">
                  <c:v>58634.194487095498</c:v>
                </c:pt>
                <c:pt idx="5931">
                  <c:v>58705.370198489763</c:v>
                </c:pt>
                <c:pt idx="5932">
                  <c:v>58776.631371653668</c:v>
                </c:pt>
                <c:pt idx="5933">
                  <c:v>58847.978109131509</c:v>
                </c:pt>
                <c:pt idx="5934">
                  <c:v>58919.410513590665</c:v>
                </c:pt>
                <c:pt idx="5935">
                  <c:v>58990.92868782171</c:v>
                </c:pt>
                <c:pt idx="5936">
                  <c:v>59062.53273473859</c:v>
                </c:pt>
                <c:pt idx="5937">
                  <c:v>59134.222757378753</c:v>
                </c:pt>
                <c:pt idx="5938">
                  <c:v>59205.998858903324</c:v>
                </c:pt>
                <c:pt idx="5939">
                  <c:v>59277.861142597205</c:v>
                </c:pt>
                <c:pt idx="5940">
                  <c:v>59349.809711869275</c:v>
                </c:pt>
                <c:pt idx="5941">
                  <c:v>59421.844670252511</c:v>
                </c:pt>
                <c:pt idx="5942">
                  <c:v>59493.966121404126</c:v>
                </c:pt>
                <c:pt idx="5943">
                  <c:v>59566.174169105754</c:v>
                </c:pt>
                <c:pt idx="5944">
                  <c:v>59638.46891726357</c:v>
                </c:pt>
                <c:pt idx="5945">
                  <c:v>59710.850469908459</c:v>
                </c:pt>
                <c:pt idx="5946">
                  <c:v>59783.318931196154</c:v>
                </c:pt>
                <c:pt idx="5947">
                  <c:v>59855.874405407376</c:v>
                </c:pt>
                <c:pt idx="5948">
                  <c:v>59928.51699694799</c:v>
                </c:pt>
                <c:pt idx="5949">
                  <c:v>60001.246810349185</c:v>
                </c:pt>
                <c:pt idx="5950">
                  <c:v>60074.063950267591</c:v>
                </c:pt>
                <c:pt idx="5951">
                  <c:v>60146.968521485425</c:v>
                </c:pt>
                <c:pt idx="5952">
                  <c:v>60219.960628910667</c:v>
                </c:pt>
                <c:pt idx="5953">
                  <c:v>60293.040377577207</c:v>
                </c:pt>
                <c:pt idx="5954">
                  <c:v>60366.207872644962</c:v>
                </c:pt>
                <c:pt idx="5955">
                  <c:v>60439.463219400081</c:v>
                </c:pt>
                <c:pt idx="5956">
                  <c:v>60512.806523255051</c:v>
                </c:pt>
                <c:pt idx="5957">
                  <c:v>60586.237889748874</c:v>
                </c:pt>
                <c:pt idx="5958">
                  <c:v>60659.757424547206</c:v>
                </c:pt>
                <c:pt idx="5959">
                  <c:v>60733.365233442521</c:v>
                </c:pt>
                <c:pt idx="5960">
                  <c:v>60807.061422354258</c:v>
                </c:pt>
                <c:pt idx="5961">
                  <c:v>60880.846097328962</c:v>
                </c:pt>
                <c:pt idx="5962">
                  <c:v>60954.719364540455</c:v>
                </c:pt>
                <c:pt idx="5963">
                  <c:v>61028.681330289975</c:v>
                </c:pt>
                <c:pt idx="5964">
                  <c:v>61102.732101006332</c:v>
                </c:pt>
                <c:pt idx="5965">
                  <c:v>61176.871783246061</c:v>
                </c:pt>
                <c:pt idx="5966">
                  <c:v>61251.10048369359</c:v>
                </c:pt>
                <c:pt idx="5967">
                  <c:v>61325.418309161374</c:v>
                </c:pt>
                <c:pt idx="5968">
                  <c:v>61399.825366590048</c:v>
                </c:pt>
                <c:pt idx="5969">
                  <c:v>61474.321763048596</c:v>
                </c:pt>
                <c:pt idx="5970">
                  <c:v>61548.907605734494</c:v>
                </c:pt>
                <c:pt idx="5971">
                  <c:v>61623.583001973864</c:v>
                </c:pt>
                <c:pt idx="5972">
                  <c:v>61698.348059221637</c:v>
                </c:pt>
                <c:pt idx="5973">
                  <c:v>61773.202885061706</c:v>
                </c:pt>
                <c:pt idx="5974">
                  <c:v>61848.147587207066</c:v>
                </c:pt>
                <c:pt idx="5975">
                  <c:v>61923.182273499988</c:v>
                </c:pt>
                <c:pt idx="5976">
                  <c:v>61998.307051912168</c:v>
                </c:pt>
                <c:pt idx="5977">
                  <c:v>62073.52203054486</c:v>
                </c:pt>
                <c:pt idx="5978">
                  <c:v>62148.827317629082</c:v>
                </c:pt>
                <c:pt idx="5979">
                  <c:v>62224.22302152573</c:v>
                </c:pt>
                <c:pt idx="5980">
                  <c:v>62299.709250725726</c:v>
                </c:pt>
                <c:pt idx="5981">
                  <c:v>62375.286113850219</c:v>
                </c:pt>
                <c:pt idx="5982">
                  <c:v>62450.953719650708</c:v>
                </c:pt>
                <c:pt idx="5983">
                  <c:v>62526.712177009198</c:v>
                </c:pt>
                <c:pt idx="5984">
                  <c:v>62602.561594938372</c:v>
                </c:pt>
                <c:pt idx="5985">
                  <c:v>62678.502082581726</c:v>
                </c:pt>
                <c:pt idx="5986">
                  <c:v>62754.533749213762</c:v>
                </c:pt>
                <c:pt idx="5987">
                  <c:v>62830.656704240122</c:v>
                </c:pt>
                <c:pt idx="5988">
                  <c:v>62906.871057197728</c:v>
                </c:pt>
                <c:pt idx="5989">
                  <c:v>62983.176917754965</c:v>
                </c:pt>
                <c:pt idx="5990">
                  <c:v>63059.574395711847</c:v>
                </c:pt>
                <c:pt idx="5991">
                  <c:v>63136.063601000147</c:v>
                </c:pt>
                <c:pt idx="5992">
                  <c:v>63212.644643683561</c:v>
                </c:pt>
                <c:pt idx="5993">
                  <c:v>63289.317633957893</c:v>
                </c:pt>
                <c:pt idx="5994">
                  <c:v>63366.08268215118</c:v>
                </c:pt>
                <c:pt idx="5995">
                  <c:v>63442.939898723867</c:v>
                </c:pt>
                <c:pt idx="5996">
                  <c:v>63519.889394268954</c:v>
                </c:pt>
                <c:pt idx="5997">
                  <c:v>63596.931279512188</c:v>
                </c:pt>
                <c:pt idx="5998">
                  <c:v>63674.065665312177</c:v>
                </c:pt>
                <c:pt idx="5999">
                  <c:v>63751.292662660591</c:v>
                </c:pt>
                <c:pt idx="6000">
                  <c:v>63828.612382682295</c:v>
                </c:pt>
                <c:pt idx="6001">
                  <c:v>63906.024936635484</c:v>
                </c:pt>
                <c:pt idx="6002">
                  <c:v>63983.530435911925</c:v>
                </c:pt>
                <c:pt idx="6003">
                  <c:v>64061.12899203704</c:v>
                </c:pt>
                <c:pt idx="6004">
                  <c:v>64138.820716670096</c:v>
                </c:pt>
                <c:pt idx="6005">
                  <c:v>64216.605721604363</c:v>
                </c:pt>
                <c:pt idx="6006">
                  <c:v>64294.484118767279</c:v>
                </c:pt>
                <c:pt idx="6007">
                  <c:v>64372.456020220598</c:v>
                </c:pt>
                <c:pt idx="6008">
                  <c:v>64450.521538160567</c:v>
                </c:pt>
                <c:pt idx="6009">
                  <c:v>64528.680784918091</c:v>
                </c:pt>
                <c:pt idx="6010">
                  <c:v>64606.933872958849</c:v>
                </c:pt>
                <c:pt idx="6011">
                  <c:v>64685.280914883537</c:v>
                </c:pt>
                <c:pt idx="6012">
                  <c:v>64763.722023427952</c:v>
                </c:pt>
                <c:pt idx="6013">
                  <c:v>64842.257311463189</c:v>
                </c:pt>
                <c:pt idx="6014">
                  <c:v>64920.886891995797</c:v>
                </c:pt>
                <c:pt idx="6015">
                  <c:v>64999.610878167972</c:v>
                </c:pt>
                <c:pt idx="6016">
                  <c:v>65078.429383257666</c:v>
                </c:pt>
                <c:pt idx="6017">
                  <c:v>65157.342520678765</c:v>
                </c:pt>
                <c:pt idx="6018">
                  <c:v>65236.350403981298</c:v>
                </c:pt>
                <c:pt idx="6019">
                  <c:v>65315.453146851549</c:v>
                </c:pt>
                <c:pt idx="6020">
                  <c:v>65394.650863112234</c:v>
                </c:pt>
                <c:pt idx="6021">
                  <c:v>65473.943666722669</c:v>
                </c:pt>
                <c:pt idx="6022">
                  <c:v>65553.331671778942</c:v>
                </c:pt>
                <c:pt idx="6023">
                  <c:v>65632.814992514046</c:v>
                </c:pt>
                <c:pt idx="6024">
                  <c:v>65712.393743298089</c:v>
                </c:pt>
                <c:pt idx="6025">
                  <c:v>65792.068038638419</c:v>
                </c:pt>
                <c:pt idx="6026">
                  <c:v>65871.837993179812</c:v>
                </c:pt>
                <c:pt idx="6027">
                  <c:v>65951.703721704645</c:v>
                </c:pt>
                <c:pt idx="6028">
                  <c:v>66031.665339133004</c:v>
                </c:pt>
                <c:pt idx="6029">
                  <c:v>66111.722960522937</c:v>
                </c:pt>
                <c:pt idx="6030">
                  <c:v>66191.87670107052</c:v>
                </c:pt>
                <c:pt idx="6031">
                  <c:v>66272.126676110143</c:v>
                </c:pt>
                <c:pt idx="6032">
                  <c:v>66352.473001114544</c:v>
                </c:pt>
                <c:pt idx="6033">
                  <c:v>66432.915791695094</c:v>
                </c:pt>
                <c:pt idx="6034">
                  <c:v>66513.455163601859</c:v>
                </c:pt>
                <c:pt idx="6035">
                  <c:v>66594.091232723847</c:v>
                </c:pt>
                <c:pt idx="6036">
                  <c:v>66674.824115089141</c:v>
                </c:pt>
                <c:pt idx="6037">
                  <c:v>66755.653926865081</c:v>
                </c:pt>
                <c:pt idx="6038">
                  <c:v>66836.58078435839</c:v>
                </c:pt>
                <c:pt idx="6039">
                  <c:v>66917.604804015384</c:v>
                </c:pt>
                <c:pt idx="6040">
                  <c:v>66998.726102422122</c:v>
                </c:pt>
                <c:pt idx="6041">
                  <c:v>67079.944796304597</c:v>
                </c:pt>
                <c:pt idx="6042">
                  <c:v>67161.26100252886</c:v>
                </c:pt>
                <c:pt idx="6043">
                  <c:v>67242.674838101229</c:v>
                </c:pt>
                <c:pt idx="6044">
                  <c:v>67324.186420168437</c:v>
                </c:pt>
                <c:pt idx="6045">
                  <c:v>67405.795866017797</c:v>
                </c:pt>
                <c:pt idx="6046">
                  <c:v>67487.503293077389</c:v>
                </c:pt>
                <c:pt idx="6047">
                  <c:v>67569.308818916208</c:v>
                </c:pt>
                <c:pt idx="6048">
                  <c:v>67651.212561244349</c:v>
                </c:pt>
                <c:pt idx="6049">
                  <c:v>67733.214637913174</c:v>
                </c:pt>
                <c:pt idx="6050">
                  <c:v>67815.315166915461</c:v>
                </c:pt>
                <c:pt idx="6051">
                  <c:v>67897.51426638561</c:v>
                </c:pt>
                <c:pt idx="6052">
                  <c:v>67979.812054599766</c:v>
                </c:pt>
                <c:pt idx="6053">
                  <c:v>68062.208649976063</c:v>
                </c:pt>
                <c:pt idx="6054">
                  <c:v>68144.704171074714</c:v>
                </c:pt>
                <c:pt idx="6055">
                  <c:v>68227.298736598226</c:v>
                </c:pt>
                <c:pt idx="6056">
                  <c:v>68309.992465391551</c:v>
                </c:pt>
                <c:pt idx="6057">
                  <c:v>68392.785476442266</c:v>
                </c:pt>
                <c:pt idx="6058">
                  <c:v>68475.67788888076</c:v>
                </c:pt>
                <c:pt idx="6059">
                  <c:v>68558.66982198038</c:v>
                </c:pt>
                <c:pt idx="6060">
                  <c:v>68641.761395157606</c:v>
                </c:pt>
                <c:pt idx="6061">
                  <c:v>68724.952727972253</c:v>
                </c:pt>
                <c:pt idx="6062">
                  <c:v>68808.243940127591</c:v>
                </c:pt>
                <c:pt idx="6063">
                  <c:v>68891.63515147056</c:v>
                </c:pt>
                <c:pt idx="6064">
                  <c:v>68975.126481991902</c:v>
                </c:pt>
                <c:pt idx="6065">
                  <c:v>69058.718051826392</c:v>
                </c:pt>
                <c:pt idx="6066">
                  <c:v>69142.409981252975</c:v>
                </c:pt>
                <c:pt idx="6067">
                  <c:v>69226.202390694918</c:v>
                </c:pt>
                <c:pt idx="6068">
                  <c:v>69310.09540072002</c:v>
                </c:pt>
                <c:pt idx="6069">
                  <c:v>69394.089132040797</c:v>
                </c:pt>
                <c:pt idx="6070">
                  <c:v>69478.183705514588</c:v>
                </c:pt>
                <c:pt idx="6071">
                  <c:v>69562.379242143797</c:v>
                </c:pt>
                <c:pt idx="6072">
                  <c:v>69646.675863076031</c:v>
                </c:pt>
                <c:pt idx="6073">
                  <c:v>69731.073689604294</c:v>
                </c:pt>
                <c:pt idx="6074">
                  <c:v>69815.57284316716</c:v>
                </c:pt>
                <c:pt idx="6075">
                  <c:v>69900.173445348919</c:v>
                </c:pt>
                <c:pt idx="6076">
                  <c:v>69984.875617879778</c:v>
                </c:pt>
                <c:pt idx="6077">
                  <c:v>70069.679482636056</c:v>
                </c:pt>
                <c:pt idx="6078">
                  <c:v>70154.585161640294</c:v>
                </c:pt>
                <c:pt idx="6079">
                  <c:v>70239.592777061509</c:v>
                </c:pt>
                <c:pt idx="6080">
                  <c:v>70324.7024512153</c:v>
                </c:pt>
                <c:pt idx="6081">
                  <c:v>70409.914306564082</c:v>
                </c:pt>
                <c:pt idx="6082">
                  <c:v>70495.228465717228</c:v>
                </c:pt>
                <c:pt idx="6083">
                  <c:v>70580.645051431231</c:v>
                </c:pt>
                <c:pt idx="6084">
                  <c:v>70666.164186609938</c:v>
                </c:pt>
                <c:pt idx="6085">
                  <c:v>70751.785994304664</c:v>
                </c:pt>
                <c:pt idx="6086">
                  <c:v>70837.510597714427</c:v>
                </c:pt>
                <c:pt idx="6087">
                  <c:v>70923.338120186061</c:v>
                </c:pt>
                <c:pt idx="6088">
                  <c:v>71009.26868521444</c:v>
                </c:pt>
                <c:pt idx="6089">
                  <c:v>71095.302416442646</c:v>
                </c:pt>
                <c:pt idx="6090">
                  <c:v>71181.439437662135</c:v>
                </c:pt>
                <c:pt idx="6091">
                  <c:v>71267.679872812936</c:v>
                </c:pt>
                <c:pt idx="6092">
                  <c:v>71354.023845983815</c:v>
                </c:pt>
                <c:pt idx="6093">
                  <c:v>71440.471481412445</c:v>
                </c:pt>
                <c:pt idx="6094">
                  <c:v>71527.022903485602</c:v>
                </c:pt>
                <c:pt idx="6095">
                  <c:v>71613.678236739332</c:v>
                </c:pt>
                <c:pt idx="6096">
                  <c:v>71700.437605859159</c:v>
                </c:pt>
                <c:pt idx="6097">
                  <c:v>71787.301135680187</c:v>
                </c:pt>
                <c:pt idx="6098">
                  <c:v>71874.26895118739</c:v>
                </c:pt>
                <c:pt idx="6099">
                  <c:v>71961.341177515715</c:v>
                </c:pt>
                <c:pt idx="6100">
                  <c:v>72048.517939950252</c:v>
                </c:pt>
                <c:pt idx="6101">
                  <c:v>72135.79936392649</c:v>
                </c:pt>
                <c:pt idx="6102">
                  <c:v>72223.185575030424</c:v>
                </c:pt>
                <c:pt idx="6103">
                  <c:v>72310.676698998766</c:v>
                </c:pt>
                <c:pt idx="6104">
                  <c:v>72398.272861719131</c:v>
                </c:pt>
                <c:pt idx="6105">
                  <c:v>72485.974189230197</c:v>
                </c:pt>
                <c:pt idx="6106">
                  <c:v>72573.780807721923</c:v>
                </c:pt>
                <c:pt idx="6107">
                  <c:v>72661.692843535682</c:v>
                </c:pt>
                <c:pt idx="6108">
                  <c:v>72749.710423164477</c:v>
                </c:pt>
                <c:pt idx="6109">
                  <c:v>72837.833673253102</c:v>
                </c:pt>
                <c:pt idx="6110">
                  <c:v>72926.062720598347</c:v>
                </c:pt>
                <c:pt idx="6111">
                  <c:v>73014.397692149185</c:v>
                </c:pt>
                <c:pt idx="6112">
                  <c:v>73102.838715006888</c:v>
                </c:pt>
                <c:pt idx="6113">
                  <c:v>73191.385916425323</c:v>
                </c:pt>
                <c:pt idx="6114">
                  <c:v>73280.039423811031</c:v>
                </c:pt>
                <c:pt idx="6115">
                  <c:v>73368.799364723454</c:v>
                </c:pt>
                <c:pt idx="6116">
                  <c:v>73457.665866875133</c:v>
                </c:pt>
                <c:pt idx="6117">
                  <c:v>73546.639058131856</c:v>
                </c:pt>
                <c:pt idx="6118">
                  <c:v>73635.719066512887</c:v>
                </c:pt>
                <c:pt idx="6119">
                  <c:v>73724.906020191091</c:v>
                </c:pt>
                <c:pt idx="6120">
                  <c:v>73814.200047493185</c:v>
                </c:pt>
                <c:pt idx="6121">
                  <c:v>73903.601276899848</c:v>
                </c:pt>
                <c:pt idx="6122">
                  <c:v>73993.10983704598</c:v>
                </c:pt>
                <c:pt idx="6123">
                  <c:v>74082.725856720834</c:v>
                </c:pt>
                <c:pt idx="6124">
                  <c:v>74172.449464868245</c:v>
                </c:pt>
                <c:pt idx="6125">
                  <c:v>74262.280790586752</c:v>
                </c:pt>
                <c:pt idx="6126">
                  <c:v>74352.219963129857</c:v>
                </c:pt>
                <c:pt idx="6127">
                  <c:v>74442.267111906156</c:v>
                </c:pt>
                <c:pt idx="6128">
                  <c:v>74532.422366479572</c:v>
                </c:pt>
                <c:pt idx="6129">
                  <c:v>74622.685856569471</c:v>
                </c:pt>
                <c:pt idx="6130">
                  <c:v>74713.057712050941</c:v>
                </c:pt>
                <c:pt idx="6131">
                  <c:v>74803.538062954889</c:v>
                </c:pt>
                <c:pt idx="6132">
                  <c:v>74894.127039468309</c:v>
                </c:pt>
                <c:pt idx="6133">
                  <c:v>74984.824771934393</c:v>
                </c:pt>
                <c:pt idx="6134">
                  <c:v>75075.631390852781</c:v>
                </c:pt>
                <c:pt idx="6135">
                  <c:v>75166.547026879722</c:v>
                </c:pt>
                <c:pt idx="6136">
                  <c:v>75257.571810828231</c:v>
                </c:pt>
                <c:pt idx="6137">
                  <c:v>75348.705873668339</c:v>
                </c:pt>
                <c:pt idx="6138">
                  <c:v>75439.949346527254</c:v>
                </c:pt>
                <c:pt idx="6139">
                  <c:v>75531.302360689544</c:v>
                </c:pt>
                <c:pt idx="6140">
                  <c:v>75622.765047597306</c:v>
                </c:pt>
                <c:pt idx="6141">
                  <c:v>75714.337538850392</c:v>
                </c:pt>
                <c:pt idx="6142">
                  <c:v>75806.019966206601</c:v>
                </c:pt>
                <c:pt idx="6143">
                  <c:v>75897.812461581838</c:v>
                </c:pt>
                <c:pt idx="6144">
                  <c:v>75989.71515705029</c:v>
                </c:pt>
                <c:pt idx="6145">
                  <c:v>76081.728184844687</c:v>
                </c:pt>
                <c:pt idx="6146">
                  <c:v>76173.851677356433</c:v>
                </c:pt>
                <c:pt idx="6147">
                  <c:v>76266.08576713581</c:v>
                </c:pt>
                <c:pt idx="6148">
                  <c:v>76358.430586892151</c:v>
                </c:pt>
                <c:pt idx="6149">
                  <c:v>76450.886269494091</c:v>
                </c:pt>
                <c:pt idx="6150">
                  <c:v>76543.452947969694</c:v>
                </c:pt>
                <c:pt idx="6151">
                  <c:v>76636.13075550666</c:v>
                </c:pt>
                <c:pt idx="6152">
                  <c:v>76728.91982545254</c:v>
                </c:pt>
                <c:pt idx="6153">
                  <c:v>76821.820291314914</c:v>
                </c:pt>
                <c:pt idx="6154">
                  <c:v>76914.832286761564</c:v>
                </c:pt>
                <c:pt idx="6155">
                  <c:v>77007.955945620692</c:v>
                </c:pt>
                <c:pt idx="6156">
                  <c:v>77101.191401881093</c:v>
                </c:pt>
                <c:pt idx="6157">
                  <c:v>77194.538789692393</c:v>
                </c:pt>
                <c:pt idx="6158">
                  <c:v>77287.998243365175</c:v>
                </c:pt>
                <c:pt idx="6159">
                  <c:v>77381.569897371213</c:v>
                </c:pt>
                <c:pt idx="6160">
                  <c:v>77475.253886343664</c:v>
                </c:pt>
                <c:pt idx="6161">
                  <c:v>77569.050345077252</c:v>
                </c:pt>
                <c:pt idx="6162">
                  <c:v>77662.959408528463</c:v>
                </c:pt>
                <c:pt idx="6163">
                  <c:v>77756.981211815728</c:v>
                </c:pt>
                <c:pt idx="6164">
                  <c:v>77851.115890219648</c:v>
                </c:pt>
                <c:pt idx="6165">
                  <c:v>77945.363579183177</c:v>
                </c:pt>
                <c:pt idx="6166">
                  <c:v>78039.724414311786</c:v>
                </c:pt>
                <c:pt idx="6167">
                  <c:v>78134.19853137371</c:v>
                </c:pt>
                <c:pt idx="6168">
                  <c:v>78228.78606630009</c:v>
                </c:pt>
                <c:pt idx="6169">
                  <c:v>78323.487155185197</c:v>
                </c:pt>
                <c:pt idx="6170">
                  <c:v>78418.301934286646</c:v>
                </c:pt>
                <c:pt idx="6171">
                  <c:v>78513.230540025543</c:v>
                </c:pt>
                <c:pt idx="6172">
                  <c:v>78608.273108986745</c:v>
                </c:pt>
                <c:pt idx="6173">
                  <c:v>78703.429777918995</c:v>
                </c:pt>
                <c:pt idx="6174">
                  <c:v>78798.700683735151</c:v>
                </c:pt>
                <c:pt idx="6175">
                  <c:v>78894.085963512363</c:v>
                </c:pt>
                <c:pt idx="6176">
                  <c:v>78989.585754492306</c:v>
                </c:pt>
                <c:pt idx="6177">
                  <c:v>79085.20019408135</c:v>
                </c:pt>
                <c:pt idx="6178">
                  <c:v>79180.929419850741</c:v>
                </c:pt>
                <c:pt idx="6179">
                  <c:v>79276.773569536861</c:v>
                </c:pt>
                <c:pt idx="6180">
                  <c:v>79372.732781041341</c:v>
                </c:pt>
                <c:pt idx="6181">
                  <c:v>79468.807192431326</c:v>
                </c:pt>
                <c:pt idx="6182">
                  <c:v>79564.996941939651</c:v>
                </c:pt>
                <c:pt idx="6183">
                  <c:v>79661.302167965056</c:v>
                </c:pt>
                <c:pt idx="6184">
                  <c:v>79757.723009072331</c:v>
                </c:pt>
                <c:pt idx="6185">
                  <c:v>79854.25960399257</c:v>
                </c:pt>
                <c:pt idx="6186">
                  <c:v>79950.912091623366</c:v>
                </c:pt>
                <c:pt idx="6187">
                  <c:v>80047.680611029005</c:v>
                </c:pt>
                <c:pt idx="6188">
                  <c:v>80144.565301440642</c:v>
                </c:pt>
                <c:pt idx="6189">
                  <c:v>80241.566302256513</c:v>
                </c:pt>
                <c:pt idx="6190">
                  <c:v>80338.683753042147</c:v>
                </c:pt>
                <c:pt idx="6191">
                  <c:v>80435.917793530578</c:v>
                </c:pt>
                <c:pt idx="6192">
                  <c:v>80533.268563622536</c:v>
                </c:pt>
                <c:pt idx="6193">
                  <c:v>80630.736203386594</c:v>
                </c:pt>
                <c:pt idx="6194">
                  <c:v>80728.320853059457</c:v>
                </c:pt>
                <c:pt idx="6195">
                  <c:v>80826.022653046093</c:v>
                </c:pt>
                <c:pt idx="6196">
                  <c:v>80923.841743919998</c:v>
                </c:pt>
                <c:pt idx="6197">
                  <c:v>81021.778266423367</c:v>
                </c:pt>
                <c:pt idx="6198">
                  <c:v>81119.832361467284</c:v>
                </c:pt>
                <c:pt idx="6199">
                  <c:v>81218.004170131928</c:v>
                </c:pt>
                <c:pt idx="6200">
                  <c:v>81316.293833666772</c:v>
                </c:pt>
                <c:pt idx="6201">
                  <c:v>81414.701493490822</c:v>
                </c:pt>
                <c:pt idx="6202">
                  <c:v>81513.227291192816</c:v>
                </c:pt>
                <c:pt idx="6203">
                  <c:v>81611.871368531356</c:v>
                </c:pt>
                <c:pt idx="6204">
                  <c:v>81710.633867435201</c:v>
                </c:pt>
                <c:pt idx="6205">
                  <c:v>81809.514930003425</c:v>
                </c:pt>
                <c:pt idx="6206">
                  <c:v>81908.51469850562</c:v>
                </c:pt>
                <c:pt idx="6207">
                  <c:v>82007.633315382118</c:v>
                </c:pt>
                <c:pt idx="6208">
                  <c:v>82106.870923244205</c:v>
                </c:pt>
                <c:pt idx="6209">
                  <c:v>82206.22766487427</c:v>
                </c:pt>
                <c:pt idx="6210">
                  <c:v>82305.703683226107</c:v>
                </c:pt>
                <c:pt idx="6211">
                  <c:v>82405.299121425007</c:v>
                </c:pt>
                <c:pt idx="6212">
                  <c:v>82505.014122768058</c:v>
                </c:pt>
                <c:pt idx="6213">
                  <c:v>82604.84883072431</c:v>
                </c:pt>
                <c:pt idx="6214">
                  <c:v>82704.803388934975</c:v>
                </c:pt>
                <c:pt idx="6215">
                  <c:v>82804.87794121365</c:v>
                </c:pt>
                <c:pt idx="6216">
                  <c:v>82905.072631546514</c:v>
                </c:pt>
                <c:pt idx="6217">
                  <c:v>83005.387604092539</c:v>
                </c:pt>
                <c:pt idx="6218">
                  <c:v>83105.823003183687</c:v>
                </c:pt>
                <c:pt idx="6219">
                  <c:v>83206.378973325147</c:v>
                </c:pt>
                <c:pt idx="6220">
                  <c:v>83307.055659195539</c:v>
                </c:pt>
                <c:pt idx="6221">
                  <c:v>83407.853205647058</c:v>
                </c:pt>
                <c:pt idx="6222">
                  <c:v>83508.771757705748</c:v>
                </c:pt>
                <c:pt idx="6223">
                  <c:v>83609.811460571742</c:v>
                </c:pt>
                <c:pt idx="6224">
                  <c:v>83710.972459619341</c:v>
                </c:pt>
                <c:pt idx="6225">
                  <c:v>83812.254900397369</c:v>
                </c:pt>
                <c:pt idx="6226">
                  <c:v>83913.658928629287</c:v>
                </c:pt>
                <c:pt idx="6227">
                  <c:v>84015.184690213442</c:v>
                </c:pt>
                <c:pt idx="6228">
                  <c:v>84116.832331223268</c:v>
                </c:pt>
                <c:pt idx="6229">
                  <c:v>84218.601997907492</c:v>
                </c:pt>
                <c:pt idx="6230">
                  <c:v>84320.493836690381</c:v>
                </c:pt>
                <c:pt idx="6231">
                  <c:v>84422.507994171872</c:v>
                </c:pt>
                <c:pt idx="6232">
                  <c:v>84524.644617127851</c:v>
                </c:pt>
                <c:pt idx="6233">
                  <c:v>84626.903852510339</c:v>
                </c:pt>
                <c:pt idx="6234">
                  <c:v>84729.285847447725</c:v>
                </c:pt>
                <c:pt idx="6235">
                  <c:v>84831.790749244959</c:v>
                </c:pt>
                <c:pt idx="6236">
                  <c:v>84934.418705383752</c:v>
                </c:pt>
                <c:pt idx="6237">
                  <c:v>85037.169863522809</c:v>
                </c:pt>
                <c:pt idx="6238">
                  <c:v>85140.044371498036</c:v>
                </c:pt>
                <c:pt idx="6239">
                  <c:v>85243.042377322752</c:v>
                </c:pt>
                <c:pt idx="6240">
                  <c:v>85346.164029187901</c:v>
                </c:pt>
                <c:pt idx="6241">
                  <c:v>85449.409475462249</c:v>
                </c:pt>
                <c:pt idx="6242">
                  <c:v>85552.778864692664</c:v>
                </c:pt>
                <c:pt idx="6243">
                  <c:v>85656.2723456042</c:v>
                </c:pt>
                <c:pt idx="6244">
                  <c:v>85759.890067100452</c:v>
                </c:pt>
                <c:pt idx="6245">
                  <c:v>85863.63217826371</c:v>
                </c:pt>
                <c:pt idx="6246">
                  <c:v>85967.498828355136</c:v>
                </c:pt>
                <c:pt idx="6247">
                  <c:v>86071.490166815041</c:v>
                </c:pt>
                <c:pt idx="6248">
                  <c:v>86175.606343263047</c:v>
                </c:pt>
                <c:pt idx="6249">
                  <c:v>86279.847507498358</c:v>
                </c:pt>
                <c:pt idx="6250">
                  <c:v>86384.213809499925</c:v>
                </c:pt>
                <c:pt idx="6251">
                  <c:v>86488.705399426704</c:v>
                </c:pt>
                <c:pt idx="6252">
                  <c:v>86593.322427617837</c:v>
                </c:pt>
                <c:pt idx="6253">
                  <c:v>86698.065044592862</c:v>
                </c:pt>
                <c:pt idx="6254">
                  <c:v>86802.933401052011</c:v>
                </c:pt>
                <c:pt idx="6255">
                  <c:v>86907.927647876291</c:v>
                </c:pt>
                <c:pt idx="6256">
                  <c:v>87013.047936127827</c:v>
                </c:pt>
                <c:pt idx="6257">
                  <c:v>87118.294417049998</c:v>
                </c:pt>
                <c:pt idx="6258">
                  <c:v>87223.667242067721</c:v>
                </c:pt>
                <c:pt idx="6259">
                  <c:v>87329.166562787577</c:v>
                </c:pt>
                <c:pt idx="6260">
                  <c:v>87434.792530998136</c:v>
                </c:pt>
                <c:pt idx="6261">
                  <c:v>87540.545298670098</c:v>
                </c:pt>
                <c:pt idx="6262">
                  <c:v>87646.425017956557</c:v>
                </c:pt>
                <c:pt idx="6263">
                  <c:v>87752.431841193145</c:v>
                </c:pt>
                <c:pt idx="6264">
                  <c:v>87858.565920898371</c:v>
                </c:pt>
                <c:pt idx="6265">
                  <c:v>87964.827409773759</c:v>
                </c:pt>
                <c:pt idx="6266">
                  <c:v>88071.216460704047</c:v>
                </c:pt>
                <c:pt idx="6267">
                  <c:v>88177.733226757467</c:v>
                </c:pt>
                <c:pt idx="6268">
                  <c:v>88284.377861185974</c:v>
                </c:pt>
                <c:pt idx="6269">
                  <c:v>88391.150517425398</c:v>
                </c:pt>
                <c:pt idx="6270">
                  <c:v>88498.051349095695</c:v>
                </c:pt>
                <c:pt idx="6271">
                  <c:v>88605.080510001208</c:v>
                </c:pt>
                <c:pt idx="6272">
                  <c:v>88712.238154130799</c:v>
                </c:pt>
                <c:pt idx="6273">
                  <c:v>88819.524435658182</c:v>
                </c:pt>
                <c:pt idx="6274">
                  <c:v>88926.939508942072</c:v>
                </c:pt>
                <c:pt idx="6275">
                  <c:v>89034.483528526398</c:v>
                </c:pt>
                <c:pt idx="6276">
                  <c:v>89142.156649140583</c:v>
                </c:pt>
                <c:pt idx="6277">
                  <c:v>89249.959025699718</c:v>
                </c:pt>
                <c:pt idx="6278">
                  <c:v>89357.890813304824</c:v>
                </c:pt>
                <c:pt idx="6279">
                  <c:v>89465.952167243013</c:v>
                </c:pt>
                <c:pt idx="6280">
                  <c:v>89574.14324298776</c:v>
                </c:pt>
                <c:pt idx="6281">
                  <c:v>89682.464196199144</c:v>
                </c:pt>
                <c:pt idx="6282">
                  <c:v>89790.915182724028</c:v>
                </c:pt>
                <c:pt idx="6283">
                  <c:v>89899.496358596298</c:v>
                </c:pt>
                <c:pt idx="6284">
                  <c:v>90008.207880037095</c:v>
                </c:pt>
                <c:pt idx="6285">
                  <c:v>90117.04990345503</c:v>
                </c:pt>
                <c:pt idx="6286">
                  <c:v>90226.022585446408</c:v>
                </c:pt>
                <c:pt idx="6287">
                  <c:v>90335.126082795454</c:v>
                </c:pt>
                <c:pt idx="6288">
                  <c:v>90444.360552474565</c:v>
                </c:pt>
                <c:pt idx="6289">
                  <c:v>90553.726151644514</c:v>
                </c:pt>
                <c:pt idx="6290">
                  <c:v>90663.223037654636</c:v>
                </c:pt>
                <c:pt idx="6291">
                  <c:v>90772.851368043135</c:v>
                </c:pt>
                <c:pt idx="6292">
                  <c:v>90882.611300537261</c:v>
                </c:pt>
                <c:pt idx="6293">
                  <c:v>90992.502993053538</c:v>
                </c:pt>
                <c:pt idx="6294">
                  <c:v>91102.526603698003</c:v>
                </c:pt>
                <c:pt idx="6295">
                  <c:v>91212.682290766417</c:v>
                </c:pt>
                <c:pt idx="6296">
                  <c:v>91322.97021274452</c:v>
                </c:pt>
                <c:pt idx="6297">
                  <c:v>91433.390528308242</c:v>
                </c:pt>
                <c:pt idx="6298">
                  <c:v>91543.943396323943</c:v>
                </c:pt>
                <c:pt idx="6299">
                  <c:v>91654.62897584858</c:v>
                </c:pt>
                <c:pt idx="6300">
                  <c:v>91765.447426130049</c:v>
                </c:pt>
                <c:pt idx="6301">
                  <c:v>91876.398906607341</c:v>
                </c:pt>
                <c:pt idx="6302">
                  <c:v>91987.483576910745</c:v>
                </c:pt>
                <c:pt idx="6303">
                  <c:v>92098.701596862156</c:v>
                </c:pt>
                <c:pt idx="6304">
                  <c:v>92210.053126475235</c:v>
                </c:pt>
                <c:pt idx="6305">
                  <c:v>92321.538325955684</c:v>
                </c:pt>
                <c:pt idx="6306">
                  <c:v>92433.157355701464</c:v>
                </c:pt>
                <c:pt idx="6307">
                  <c:v>92544.910376302985</c:v>
                </c:pt>
                <c:pt idx="6308">
                  <c:v>92656.797548543429</c:v>
                </c:pt>
                <c:pt idx="6309">
                  <c:v>92768.81903339889</c:v>
                </c:pt>
                <c:pt idx="6310">
                  <c:v>92880.974992038668</c:v>
                </c:pt>
                <c:pt idx="6311">
                  <c:v>92993.265585825458</c:v>
                </c:pt>
                <c:pt idx="6312">
                  <c:v>93105.690976315585</c:v>
                </c:pt>
                <c:pt idx="6313">
                  <c:v>93218.251325259262</c:v>
                </c:pt>
                <c:pt idx="6314">
                  <c:v>93330.946794600837</c:v>
                </c:pt>
                <c:pt idx="6315">
                  <c:v>93443.777546478974</c:v>
                </c:pt>
                <c:pt idx="6316">
                  <c:v>93556.743743226922</c:v>
                </c:pt>
                <c:pt idx="6317">
                  <c:v>93669.845547372708</c:v>
                </c:pt>
                <c:pt idx="6318">
                  <c:v>93783.083121639414</c:v>
                </c:pt>
                <c:pt idx="6319">
                  <c:v>93896.456628945452</c:v>
                </c:pt>
                <c:pt idx="6320">
                  <c:v>94009.966232404666</c:v>
                </c:pt>
                <c:pt idx="6321">
                  <c:v>94123.612095326709</c:v>
                </c:pt>
                <c:pt idx="6322">
                  <c:v>94237.394381217164</c:v>
                </c:pt>
                <c:pt idx="6323">
                  <c:v>94351.313253777858</c:v>
                </c:pt>
                <c:pt idx="6324">
                  <c:v>94465.368876907072</c:v>
                </c:pt>
                <c:pt idx="6325">
                  <c:v>94579.56141469974</c:v>
                </c:pt>
                <c:pt idx="6326">
                  <c:v>94693.891031447754</c:v>
                </c:pt>
                <c:pt idx="6327">
                  <c:v>94808.35789164016</c:v>
                </c:pt>
                <c:pt idx="6328">
                  <c:v>94922.962159963383</c:v>
                </c:pt>
                <c:pt idx="6329">
                  <c:v>95037.704001301492</c:v>
                </c:pt>
                <c:pt idx="6330">
                  <c:v>95152.583580736406</c:v>
                </c:pt>
                <c:pt idx="6331">
                  <c:v>95267.601063548194</c:v>
                </c:pt>
                <c:pt idx="6332">
                  <c:v>95382.756615215229</c:v>
                </c:pt>
                <c:pt idx="6333">
                  <c:v>95498.050401414483</c:v>
                </c:pt>
                <c:pt idx="6334">
                  <c:v>95613.48258802174</c:v>
                </c:pt>
                <c:pt idx="6335">
                  <c:v>95729.053341111852</c:v>
                </c:pt>
                <c:pt idx="6336">
                  <c:v>95844.762826958962</c:v>
                </c:pt>
                <c:pt idx="6337">
                  <c:v>95960.611212036747</c:v>
                </c:pt>
                <c:pt idx="6338">
                  <c:v>96076.598663018667</c:v>
                </c:pt>
                <c:pt idx="6339">
                  <c:v>96192.725346778228</c:v>
                </c:pt>
                <c:pt idx="6340">
                  <c:v>96308.991430389142</c:v>
                </c:pt>
                <c:pt idx="6341">
                  <c:v>96425.397081125644</c:v>
                </c:pt>
                <c:pt idx="6342">
                  <c:v>96541.942466462686</c:v>
                </c:pt>
                <c:pt idx="6343">
                  <c:v>96658.627754076224</c:v>
                </c:pt>
                <c:pt idx="6344">
                  <c:v>96775.453111843424</c:v>
                </c:pt>
                <c:pt idx="6345">
                  <c:v>96892.418707842924</c:v>
                </c:pt>
                <c:pt idx="6346">
                  <c:v>97009.52471035505</c:v>
                </c:pt>
                <c:pt idx="6347">
                  <c:v>97126.771287862066</c:v>
                </c:pt>
                <c:pt idx="6348">
                  <c:v>97244.158609048434</c:v>
                </c:pt>
                <c:pt idx="6349">
                  <c:v>97361.686842801064</c:v>
                </c:pt>
                <c:pt idx="6350">
                  <c:v>97479.356158209484</c:v>
                </c:pt>
                <c:pt idx="6351">
                  <c:v>97597.16672456621</c:v>
                </c:pt>
                <c:pt idx="6352">
                  <c:v>97715.118711366842</c:v>
                </c:pt>
                <c:pt idx="6353">
                  <c:v>97833.212288310431</c:v>
                </c:pt>
                <c:pt idx="6354">
                  <c:v>97951.447625299683</c:v>
                </c:pt>
                <c:pt idx="6355">
                  <c:v>98069.824892441175</c:v>
                </c:pt>
                <c:pt idx="6356">
                  <c:v>98188.344260045618</c:v>
                </c:pt>
                <c:pt idx="6357">
                  <c:v>98307.005898628093</c:v>
                </c:pt>
                <c:pt idx="6358">
                  <c:v>98425.809978908335</c:v>
                </c:pt>
                <c:pt idx="6359">
                  <c:v>98544.756671810945</c:v>
                </c:pt>
                <c:pt idx="6360">
                  <c:v>98663.846148465615</c:v>
                </c:pt>
                <c:pt idx="6361">
                  <c:v>98783.078580207439</c:v>
                </c:pt>
                <c:pt idx="6362">
                  <c:v>98902.454138577115</c:v>
                </c:pt>
                <c:pt idx="6363">
                  <c:v>99021.972995321164</c:v>
                </c:pt>
                <c:pt idx="6364">
                  <c:v>99141.635322392234</c:v>
                </c:pt>
                <c:pt idx="6365">
                  <c:v>99261.441291949333</c:v>
                </c:pt>
                <c:pt idx="6366">
                  <c:v>99381.391076358064</c:v>
                </c:pt>
                <c:pt idx="6367">
                  <c:v>99501.484848190841</c:v>
                </c:pt>
                <c:pt idx="6368">
                  <c:v>99621.722780227225</c:v>
                </c:pt>
                <c:pt idx="6369">
                  <c:v>99742.105045454096</c:v>
                </c:pt>
                <c:pt idx="6370">
                  <c:v>99862.631817065921</c:v>
                </c:pt>
                <c:pt idx="6371">
                  <c:v>99983.303268465039</c:v>
                </c:pt>
                <c:pt idx="6372">
                  <c:v>100104.11957326184</c:v>
                </c:pt>
                <c:pt idx="6373">
                  <c:v>100225.08090527507</c:v>
                </c:pt>
                <c:pt idx="6374">
                  <c:v>100346.18743853207</c:v>
                </c:pt>
                <c:pt idx="6375">
                  <c:v>100467.43934726901</c:v>
                </c:pt>
                <c:pt idx="6376">
                  <c:v>100588.83680593118</c:v>
                </c:pt>
                <c:pt idx="6377">
                  <c:v>100710.37998917319</c:v>
                </c:pt>
                <c:pt idx="6378">
                  <c:v>100832.06907185924</c:v>
                </c:pt>
                <c:pt idx="6379">
                  <c:v>100953.90422906338</c:v>
                </c:pt>
                <c:pt idx="6380">
                  <c:v>101075.88563606975</c:v>
                </c:pt>
                <c:pt idx="6381">
                  <c:v>101198.01346837287</c:v>
                </c:pt>
                <c:pt idx="6382">
                  <c:v>101320.28790167782</c:v>
                </c:pt>
                <c:pt idx="6383">
                  <c:v>101442.70911190056</c:v>
                </c:pt>
                <c:pt idx="6384">
                  <c:v>101565.27727516816</c:v>
                </c:pt>
                <c:pt idx="6385">
                  <c:v>101687.992567819</c:v>
                </c:pt>
                <c:pt idx="6386">
                  <c:v>101810.85516640317</c:v>
                </c:pt>
                <c:pt idx="6387">
                  <c:v>101933.86524768254</c:v>
                </c:pt>
                <c:pt idx="6388">
                  <c:v>102057.02298863113</c:v>
                </c:pt>
                <c:pt idx="6389">
                  <c:v>102180.32856643535</c:v>
                </c:pt>
                <c:pt idx="6390">
                  <c:v>102303.78215849423</c:v>
                </c:pt>
                <c:pt idx="6391">
                  <c:v>102427.38394241969</c:v>
                </c:pt>
                <c:pt idx="6392">
                  <c:v>102551.1340960368</c:v>
                </c:pt>
                <c:pt idx="6393">
                  <c:v>102675.032797384</c:v>
                </c:pt>
                <c:pt idx="6394">
                  <c:v>102799.08022471343</c:v>
                </c:pt>
                <c:pt idx="6395">
                  <c:v>102923.27655649108</c:v>
                </c:pt>
                <c:pt idx="6396">
                  <c:v>103047.62197139717</c:v>
                </c:pt>
                <c:pt idx="6397">
                  <c:v>103172.11664832631</c:v>
                </c:pt>
                <c:pt idx="6398">
                  <c:v>103296.76076638777</c:v>
                </c:pt>
                <c:pt idx="6399">
                  <c:v>103421.55450490583</c:v>
                </c:pt>
                <c:pt idx="6400">
                  <c:v>103546.4980434199</c:v>
                </c:pt>
                <c:pt idx="6401">
                  <c:v>103671.59156168485</c:v>
                </c:pt>
                <c:pt idx="6402">
                  <c:v>103796.8352396713</c:v>
                </c:pt>
                <c:pt idx="6403">
                  <c:v>103922.22925756584</c:v>
                </c:pt>
                <c:pt idx="6404">
                  <c:v>104047.77379577125</c:v>
                </c:pt>
                <c:pt idx="6405">
                  <c:v>104173.46903490684</c:v>
                </c:pt>
                <c:pt idx="6406">
                  <c:v>104299.31515580864</c:v>
                </c:pt>
                <c:pt idx="6407">
                  <c:v>104425.31233952972</c:v>
                </c:pt>
                <c:pt idx="6408">
                  <c:v>104551.46076734041</c:v>
                </c:pt>
                <c:pt idx="6409">
                  <c:v>104677.76062072859</c:v>
                </c:pt>
                <c:pt idx="6410">
                  <c:v>104804.21208139986</c:v>
                </c:pt>
                <c:pt idx="6411">
                  <c:v>104930.81533127798</c:v>
                </c:pt>
                <c:pt idx="6412">
                  <c:v>105057.57055250497</c:v>
                </c:pt>
                <c:pt idx="6413">
                  <c:v>105184.4779274414</c:v>
                </c:pt>
                <c:pt idx="6414">
                  <c:v>105311.53763866676</c:v>
                </c:pt>
                <c:pt idx="6415">
                  <c:v>105438.74986897958</c:v>
                </c:pt>
                <c:pt idx="6416">
                  <c:v>105566.11480139777</c:v>
                </c:pt>
                <c:pt idx="6417">
                  <c:v>105693.63261915886</c:v>
                </c:pt>
                <c:pt idx="6418">
                  <c:v>105821.30350572029</c:v>
                </c:pt>
                <c:pt idx="6419">
                  <c:v>105949.12764475968</c:v>
                </c:pt>
                <c:pt idx="6420">
                  <c:v>106077.105220175</c:v>
                </c:pt>
                <c:pt idx="6421">
                  <c:v>106205.23641608498</c:v>
                </c:pt>
                <c:pt idx="6422">
                  <c:v>106333.52141682926</c:v>
                </c:pt>
                <c:pt idx="6423">
                  <c:v>106461.9604069687</c:v>
                </c:pt>
                <c:pt idx="6424">
                  <c:v>106590.55357128565</c:v>
                </c:pt>
                <c:pt idx="6425">
                  <c:v>106719.3010947842</c:v>
                </c:pt>
                <c:pt idx="6426">
                  <c:v>106848.20316269045</c:v>
                </c:pt>
                <c:pt idx="6427">
                  <c:v>106977.25996045276</c:v>
                </c:pt>
                <c:pt idx="6428">
                  <c:v>107106.47167374208</c:v>
                </c:pt>
                <c:pt idx="6429">
                  <c:v>107235.83848845214</c:v>
                </c:pt>
                <c:pt idx="6430">
                  <c:v>107365.36059069975</c:v>
                </c:pt>
                <c:pt idx="6431">
                  <c:v>107495.03816682514</c:v>
                </c:pt>
                <c:pt idx="6432">
                  <c:v>107624.87140339201</c:v>
                </c:pt>
                <c:pt idx="6433">
                  <c:v>107754.86048718807</c:v>
                </c:pt>
                <c:pt idx="6434">
                  <c:v>107885.00560522513</c:v>
                </c:pt>
                <c:pt idx="6435">
                  <c:v>108015.30694473944</c:v>
                </c:pt>
                <c:pt idx="6436">
                  <c:v>108145.76469319192</c:v>
                </c:pt>
                <c:pt idx="6437">
                  <c:v>108276.37903826848</c:v>
                </c:pt>
                <c:pt idx="6438">
                  <c:v>108407.15016788025</c:v>
                </c:pt>
                <c:pt idx="6439">
                  <c:v>108538.07827016382</c:v>
                </c:pt>
                <c:pt idx="6440">
                  <c:v>108669.16353348162</c:v>
                </c:pt>
                <c:pt idx="6441">
                  <c:v>108800.40614642209</c:v>
                </c:pt>
                <c:pt idx="6442">
                  <c:v>108931.80629779995</c:v>
                </c:pt>
                <c:pt idx="6443">
                  <c:v>109063.36417665659</c:v>
                </c:pt>
                <c:pt idx="6444">
                  <c:v>109195.07997226014</c:v>
                </c:pt>
                <c:pt idx="6445">
                  <c:v>109326.95387410598</c:v>
                </c:pt>
                <c:pt idx="6446">
                  <c:v>109458.98607191681</c:v>
                </c:pt>
                <c:pt idx="6447">
                  <c:v>109591.17675564303</c:v>
                </c:pt>
                <c:pt idx="6448">
                  <c:v>109723.526115463</c:v>
                </c:pt>
                <c:pt idx="6449">
                  <c:v>109856.03434178325</c:v>
                </c:pt>
                <c:pt idx="6450">
                  <c:v>109988.70162523889</c:v>
                </c:pt>
                <c:pt idx="6451">
                  <c:v>110121.52815669375</c:v>
                </c:pt>
                <c:pt idx="6452">
                  <c:v>110254.51412724071</c:v>
                </c:pt>
                <c:pt idx="6453">
                  <c:v>110387.65972820194</c:v>
                </c:pt>
                <c:pt idx="6454">
                  <c:v>110520.96515112925</c:v>
                </c:pt>
                <c:pt idx="6455">
                  <c:v>110654.43058780429</c:v>
                </c:pt>
                <c:pt idx="6456">
                  <c:v>110788.05623023889</c:v>
                </c:pt>
                <c:pt idx="6457">
                  <c:v>110921.84227067526</c:v>
                </c:pt>
                <c:pt idx="6458">
                  <c:v>111055.78890158633</c:v>
                </c:pt>
                <c:pt idx="6459">
                  <c:v>111189.896315676</c:v>
                </c:pt>
                <c:pt idx="6460">
                  <c:v>111324.16470587943</c:v>
                </c:pt>
                <c:pt idx="6461">
                  <c:v>111458.5942653633</c:v>
                </c:pt>
                <c:pt idx="6462">
                  <c:v>111593.18518752609</c:v>
                </c:pt>
                <c:pt idx="6463">
                  <c:v>111727.9376659984</c:v>
                </c:pt>
                <c:pt idx="6464">
                  <c:v>111862.85189464314</c:v>
                </c:pt>
                <c:pt idx="6465">
                  <c:v>111997.9280675559</c:v>
                </c:pt>
                <c:pt idx="6466">
                  <c:v>112133.16637906518</c:v>
                </c:pt>
                <c:pt idx="6467">
                  <c:v>112268.56702373268</c:v>
                </c:pt>
                <c:pt idx="6468">
                  <c:v>112404.13019635361</c:v>
                </c:pt>
                <c:pt idx="6469">
                  <c:v>112539.85609195691</c:v>
                </c:pt>
                <c:pt idx="6470">
                  <c:v>112675.74490580556</c:v>
                </c:pt>
                <c:pt idx="6471">
                  <c:v>112811.7968333969</c:v>
                </c:pt>
                <c:pt idx="6472">
                  <c:v>112948.01207046282</c:v>
                </c:pt>
                <c:pt idx="6473">
                  <c:v>113084.39081297014</c:v>
                </c:pt>
                <c:pt idx="6474">
                  <c:v>113220.93325712082</c:v>
                </c:pt>
                <c:pt idx="6475">
                  <c:v>113357.63959935229</c:v>
                </c:pt>
                <c:pt idx="6476">
                  <c:v>113494.51003633768</c:v>
                </c:pt>
                <c:pt idx="6477">
                  <c:v>113631.54476498617</c:v>
                </c:pt>
                <c:pt idx="6478">
                  <c:v>113768.74398244324</c:v>
                </c:pt>
                <c:pt idx="6479">
                  <c:v>113906.10788609092</c:v>
                </c:pt>
                <c:pt idx="6480">
                  <c:v>114043.6366735481</c:v>
                </c:pt>
                <c:pt idx="6481">
                  <c:v>114181.33054267088</c:v>
                </c:pt>
                <c:pt idx="6482">
                  <c:v>114319.18969155275</c:v>
                </c:pt>
                <c:pt idx="6483">
                  <c:v>114457.21431852489</c:v>
                </c:pt>
                <c:pt idx="6484">
                  <c:v>114595.40462215658</c:v>
                </c:pt>
                <c:pt idx="6485">
                  <c:v>114733.7608012553</c:v>
                </c:pt>
                <c:pt idx="6486">
                  <c:v>114872.28305486712</c:v>
                </c:pt>
                <c:pt idx="6487">
                  <c:v>115010.97158227701</c:v>
                </c:pt>
                <c:pt idx="6488">
                  <c:v>115149.82658300907</c:v>
                </c:pt>
                <c:pt idx="6489">
                  <c:v>115288.84825682682</c:v>
                </c:pt>
                <c:pt idx="6490">
                  <c:v>115428.03680373354</c:v>
                </c:pt>
                <c:pt idx="6491">
                  <c:v>115567.39242397247</c:v>
                </c:pt>
                <c:pt idx="6492">
                  <c:v>115706.9153180272</c:v>
                </c:pt>
                <c:pt idx="6493">
                  <c:v>115846.6056866219</c:v>
                </c:pt>
                <c:pt idx="6494">
                  <c:v>115986.46373072156</c:v>
                </c:pt>
                <c:pt idx="6495">
                  <c:v>116126.48965153242</c:v>
                </c:pt>
                <c:pt idx="6496">
                  <c:v>116266.68365050211</c:v>
                </c:pt>
                <c:pt idx="6497">
                  <c:v>116407.04592932001</c:v>
                </c:pt>
                <c:pt idx="6498">
                  <c:v>116547.57668991758</c:v>
                </c:pt>
                <c:pt idx="6499">
                  <c:v>116688.27613446854</c:v>
                </c:pt>
                <c:pt idx="6500">
                  <c:v>116829.1444653893</c:v>
                </c:pt>
                <c:pt idx="6501">
                  <c:v>116970.18188533909</c:v>
                </c:pt>
                <c:pt idx="6502">
                  <c:v>117111.38859722042</c:v>
                </c:pt>
                <c:pt idx="6503">
                  <c:v>117252.76480417923</c:v>
                </c:pt>
                <c:pt idx="6504">
                  <c:v>117394.31070960528</c:v>
                </c:pt>
                <c:pt idx="6505">
                  <c:v>117536.0265171324</c:v>
                </c:pt>
                <c:pt idx="6506">
                  <c:v>117677.91243063877</c:v>
                </c:pt>
                <c:pt idx="6507">
                  <c:v>117819.96865424723</c:v>
                </c:pt>
                <c:pt idx="6508">
                  <c:v>117962.19539232559</c:v>
                </c:pt>
                <c:pt idx="6509">
                  <c:v>118104.59284948691</c:v>
                </c:pt>
                <c:pt idx="6510">
                  <c:v>118247.1612305898</c:v>
                </c:pt>
                <c:pt idx="6511">
                  <c:v>118389.90074073868</c:v>
                </c:pt>
                <c:pt idx="6512">
                  <c:v>118532.8115852841</c:v>
                </c:pt>
                <c:pt idx="6513">
                  <c:v>118675.89396982308</c:v>
                </c:pt>
                <c:pt idx="6514">
                  <c:v>118819.14810019929</c:v>
                </c:pt>
                <c:pt idx="6515">
                  <c:v>118962.57418250351</c:v>
                </c:pt>
                <c:pt idx="6516">
                  <c:v>119106.17242307377</c:v>
                </c:pt>
                <c:pt idx="6517">
                  <c:v>119249.94302849575</c:v>
                </c:pt>
                <c:pt idx="6518">
                  <c:v>119393.886205603</c:v>
                </c:pt>
                <c:pt idx="6519">
                  <c:v>119538.00216147731</c:v>
                </c:pt>
                <c:pt idx="6520">
                  <c:v>119682.29110344898</c:v>
                </c:pt>
                <c:pt idx="6521">
                  <c:v>119826.75323909707</c:v>
                </c:pt>
                <c:pt idx="6522">
                  <c:v>119971.38877624979</c:v>
                </c:pt>
                <c:pt idx="6523">
                  <c:v>120116.19792298473</c:v>
                </c:pt>
                <c:pt idx="6524">
                  <c:v>120261.18088762918</c:v>
                </c:pt>
                <c:pt idx="6525">
                  <c:v>120406.33787876042</c:v>
                </c:pt>
                <c:pt idx="6526">
                  <c:v>120551.66910520605</c:v>
                </c:pt>
                <c:pt idx="6527">
                  <c:v>120697.17477604425</c:v>
                </c:pt>
                <c:pt idx="6528">
                  <c:v>120842.85510060412</c:v>
                </c:pt>
                <c:pt idx="6529">
                  <c:v>120988.71028846595</c:v>
                </c:pt>
                <c:pt idx="6530">
                  <c:v>121134.74054946154</c:v>
                </c:pt>
                <c:pt idx="6531">
                  <c:v>121280.94609367449</c:v>
                </c:pt>
                <c:pt idx="6532">
                  <c:v>121427.3271314405</c:v>
                </c:pt>
                <c:pt idx="6533">
                  <c:v>121573.8838733477</c:v>
                </c:pt>
                <c:pt idx="6534">
                  <c:v>121720.61653023692</c:v>
                </c:pt>
                <c:pt idx="6535">
                  <c:v>121867.52531320199</c:v>
                </c:pt>
                <c:pt idx="6536">
                  <c:v>122014.61043359007</c:v>
                </c:pt>
                <c:pt idx="6537">
                  <c:v>122161.87210300197</c:v>
                </c:pt>
                <c:pt idx="6538">
                  <c:v>122309.31053329242</c:v>
                </c:pt>
                <c:pt idx="6539">
                  <c:v>122456.92593657033</c:v>
                </c:pt>
                <c:pt idx="6540">
                  <c:v>122604.71852519921</c:v>
                </c:pt>
                <c:pt idx="6541">
                  <c:v>122752.68851179737</c:v>
                </c:pt>
                <c:pt idx="6542">
                  <c:v>122900.83610923831</c:v>
                </c:pt>
                <c:pt idx="6543">
                  <c:v>123049.16153065095</c:v>
                </c:pt>
                <c:pt idx="6544">
                  <c:v>123197.66498941998</c:v>
                </c:pt>
                <c:pt idx="6545">
                  <c:v>123346.34669918618</c:v>
                </c:pt>
                <c:pt idx="6546">
                  <c:v>123495.20687384666</c:v>
                </c:pt>
                <c:pt idx="6547">
                  <c:v>123644.24572755527</c:v>
                </c:pt>
                <c:pt idx="6548">
                  <c:v>123793.46347472283</c:v>
                </c:pt>
                <c:pt idx="6549">
                  <c:v>123942.86033001741</c:v>
                </c:pt>
                <c:pt idx="6550">
                  <c:v>124092.43650836476</c:v>
                </c:pt>
                <c:pt idx="6551">
                  <c:v>124242.19222494851</c:v>
                </c:pt>
                <c:pt idx="6552">
                  <c:v>124392.12769521053</c:v>
                </c:pt>
                <c:pt idx="6553">
                  <c:v>124542.24313485119</c:v>
                </c:pt>
                <c:pt idx="6554">
                  <c:v>124692.5387598298</c:v>
                </c:pt>
                <c:pt idx="6555">
                  <c:v>124843.01478636471</c:v>
                </c:pt>
                <c:pt idx="6556">
                  <c:v>124993.67143093384</c:v>
                </c:pt>
                <c:pt idx="6557">
                  <c:v>125144.5089102748</c:v>
                </c:pt>
                <c:pt idx="6558">
                  <c:v>125295.52744138539</c:v>
                </c:pt>
                <c:pt idx="6559">
                  <c:v>125446.72724152372</c:v>
                </c:pt>
                <c:pt idx="6560">
                  <c:v>125598.10852820867</c:v>
                </c:pt>
                <c:pt idx="6561">
                  <c:v>125749.67151922014</c:v>
                </c:pt>
                <c:pt idx="6562">
                  <c:v>125901.41643259938</c:v>
                </c:pt>
                <c:pt idx="6563">
                  <c:v>126053.34348664926</c:v>
                </c:pt>
                <c:pt idx="6564">
                  <c:v>126205.45289993467</c:v>
                </c:pt>
                <c:pt idx="6565">
                  <c:v>126357.74489128275</c:v>
                </c:pt>
                <c:pt idx="6566">
                  <c:v>126510.21967978326</c:v>
                </c:pt>
                <c:pt idx="6567">
                  <c:v>126662.87748478884</c:v>
                </c:pt>
                <c:pt idx="6568">
                  <c:v>126815.71852591538</c:v>
                </c:pt>
                <c:pt idx="6569">
                  <c:v>126968.74302304233</c:v>
                </c:pt>
                <c:pt idx="6570">
                  <c:v>127121.95119631301</c:v>
                </c:pt>
                <c:pt idx="6571">
                  <c:v>127275.34326613489</c:v>
                </c:pt>
                <c:pt idx="6572">
                  <c:v>127428.91945317994</c:v>
                </c:pt>
                <c:pt idx="6573">
                  <c:v>127582.67997838493</c:v>
                </c:pt>
                <c:pt idx="6574">
                  <c:v>127736.62506295179</c:v>
                </c:pt>
                <c:pt idx="6575">
                  <c:v>127890.75492834792</c:v>
                </c:pt>
                <c:pt idx="6576">
                  <c:v>128045.0697963064</c:v>
                </c:pt>
                <c:pt idx="6577">
                  <c:v>128199.56988882647</c:v>
                </c:pt>
                <c:pt idx="6578">
                  <c:v>128354.25542817378</c:v>
                </c:pt>
                <c:pt idx="6579">
                  <c:v>128509.12663688067</c:v>
                </c:pt>
                <c:pt idx="6580">
                  <c:v>128664.18373774651</c:v>
                </c:pt>
                <c:pt idx="6581">
                  <c:v>128819.42695383808</c:v>
                </c:pt>
                <c:pt idx="6582">
                  <c:v>128974.85650848984</c:v>
                </c:pt>
                <c:pt idx="6583">
                  <c:v>129130.47262530425</c:v>
                </c:pt>
                <c:pt idx="6584">
                  <c:v>129286.27552815207</c:v>
                </c:pt>
                <c:pt idx="6585">
                  <c:v>129442.26544117273</c:v>
                </c:pt>
                <c:pt idx="6586">
                  <c:v>129598.44258877466</c:v>
                </c:pt>
                <c:pt idx="6587">
                  <c:v>129754.80719563557</c:v>
                </c:pt>
                <c:pt idx="6588">
                  <c:v>129911.35948670279</c:v>
                </c:pt>
                <c:pt idx="6589">
                  <c:v>130068.09968719358</c:v>
                </c:pt>
                <c:pt idx="6590">
                  <c:v>130225.02802259549</c:v>
                </c:pt>
                <c:pt idx="6591">
                  <c:v>130382.14471866663</c:v>
                </c:pt>
                <c:pt idx="6592">
                  <c:v>130539.4500014361</c:v>
                </c:pt>
                <c:pt idx="6593">
                  <c:v>130696.94409720412</c:v>
                </c:pt>
                <c:pt idx="6594">
                  <c:v>130854.62723254257</c:v>
                </c:pt>
                <c:pt idx="6595">
                  <c:v>131012.49963429519</c:v>
                </c:pt>
                <c:pt idx="6596">
                  <c:v>131170.56152957794</c:v>
                </c:pt>
                <c:pt idx="6597">
                  <c:v>131328.81314577934</c:v>
                </c:pt>
                <c:pt idx="6598">
                  <c:v>131487.25471056078</c:v>
                </c:pt>
                <c:pt idx="6599">
                  <c:v>131645.88645185684</c:v>
                </c:pt>
                <c:pt idx="6600">
                  <c:v>131804.70859787564</c:v>
                </c:pt>
                <c:pt idx="6601">
                  <c:v>131963.72137709911</c:v>
                </c:pt>
                <c:pt idx="6602">
                  <c:v>132122.92501828339</c:v>
                </c:pt>
                <c:pt idx="6603">
                  <c:v>132282.31975045922</c:v>
                </c:pt>
                <c:pt idx="6604">
                  <c:v>132441.90580293204</c:v>
                </c:pt>
                <c:pt idx="6605">
                  <c:v>132601.68340528256</c:v>
                </c:pt>
                <c:pt idx="6606">
                  <c:v>132761.65278736694</c:v>
                </c:pt>
                <c:pt idx="6607">
                  <c:v>132921.81417931724</c:v>
                </c:pt>
                <c:pt idx="6608">
                  <c:v>133082.16781154161</c:v>
                </c:pt>
                <c:pt idx="6609">
                  <c:v>133242.71391472474</c:v>
                </c:pt>
                <c:pt idx="6610">
                  <c:v>133403.45271982811</c:v>
                </c:pt>
                <c:pt idx="6611">
                  <c:v>133564.38445809044</c:v>
                </c:pt>
                <c:pt idx="6612">
                  <c:v>133725.50936102786</c:v>
                </c:pt>
                <c:pt idx="6613">
                  <c:v>133886.82766043436</c:v>
                </c:pt>
                <c:pt idx="6614">
                  <c:v>134048.33958838205</c:v>
                </c:pt>
                <c:pt idx="6615">
                  <c:v>134210.0453772216</c:v>
                </c:pt>
                <c:pt idx="6616">
                  <c:v>134371.94525958248</c:v>
                </c:pt>
                <c:pt idx="6617">
                  <c:v>134534.03946837329</c:v>
                </c:pt>
                <c:pt idx="6618">
                  <c:v>134696.32823678214</c:v>
                </c:pt>
                <c:pt idx="6619">
                  <c:v>134858.81179827702</c:v>
                </c:pt>
                <c:pt idx="6620">
                  <c:v>135021.49038660602</c:v>
                </c:pt>
                <c:pt idx="6621">
                  <c:v>135184.36423579778</c:v>
                </c:pt>
                <c:pt idx="6622">
                  <c:v>135347.4335801618</c:v>
                </c:pt>
                <c:pt idx="6623">
                  <c:v>135510.69865428869</c:v>
                </c:pt>
                <c:pt idx="6624">
                  <c:v>135674.15969305061</c:v>
                </c:pt>
                <c:pt idx="6625">
                  <c:v>135837.81693160156</c:v>
                </c:pt>
                <c:pt idx="6626">
                  <c:v>136001.67060537776</c:v>
                </c:pt>
                <c:pt idx="6627">
                  <c:v>136165.72095009792</c:v>
                </c:pt>
                <c:pt idx="6628">
                  <c:v>136329.96820176367</c:v>
                </c:pt>
                <c:pt idx="6629">
                  <c:v>136494.41259665979</c:v>
                </c:pt>
                <c:pt idx="6630">
                  <c:v>136659.05437135466</c:v>
                </c:pt>
                <c:pt idx="6631">
                  <c:v>136823.89376270049</c:v>
                </c:pt>
                <c:pt idx="6632">
                  <c:v>136988.9310078338</c:v>
                </c:pt>
                <c:pt idx="6633">
                  <c:v>137154.16634417561</c:v>
                </c:pt>
                <c:pt idx="6634">
                  <c:v>137319.60000943186</c:v>
                </c:pt>
                <c:pt idx="6635">
                  <c:v>137485.23224159377</c:v>
                </c:pt>
                <c:pt idx="6636">
                  <c:v>137651.06327893818</c:v>
                </c:pt>
                <c:pt idx="6637">
                  <c:v>137817.09336002776</c:v>
                </c:pt>
                <c:pt idx="6638">
                  <c:v>137983.32272371158</c:v>
                </c:pt>
                <c:pt idx="6639">
                  <c:v>138149.75160912529</c:v>
                </c:pt>
                <c:pt idx="6640">
                  <c:v>138316.38025569147</c:v>
                </c:pt>
                <c:pt idx="6641">
                  <c:v>138483.20890312007</c:v>
                </c:pt>
                <c:pt idx="6642">
                  <c:v>138650.2377914087</c:v>
                </c:pt>
                <c:pt idx="6643">
                  <c:v>138817.46716084291</c:v>
                </c:pt>
                <c:pt idx="6644">
                  <c:v>138984.89725199665</c:v>
                </c:pt>
                <c:pt idx="6645">
                  <c:v>139152.52830573259</c:v>
                </c:pt>
                <c:pt idx="6646">
                  <c:v>139320.36056320235</c:v>
                </c:pt>
                <c:pt idx="6647">
                  <c:v>139488.39426584702</c:v>
                </c:pt>
                <c:pt idx="6648">
                  <c:v>139656.62965539741</c:v>
                </c:pt>
                <c:pt idx="6649">
                  <c:v>139825.0669738744</c:v>
                </c:pt>
                <c:pt idx="6650">
                  <c:v>139993.7064635893</c:v>
                </c:pt>
                <c:pt idx="6651">
                  <c:v>140162.54836714422</c:v>
                </c:pt>
                <c:pt idx="6652">
                  <c:v>140331.59292743233</c:v>
                </c:pt>
                <c:pt idx="6653">
                  <c:v>140500.84038763834</c:v>
                </c:pt>
                <c:pt idx="6654">
                  <c:v>140670.29099123881</c:v>
                </c:pt>
                <c:pt idx="6655">
                  <c:v>140839.94498200243</c:v>
                </c:pt>
                <c:pt idx="6656">
                  <c:v>141009.80260399045</c:v>
                </c:pt>
                <c:pt idx="6657">
                  <c:v>141179.86410155694</c:v>
                </c:pt>
                <c:pt idx="6658">
                  <c:v>141350.12971934929</c:v>
                </c:pt>
                <c:pt idx="6659">
                  <c:v>141520.59970230839</c:v>
                </c:pt>
                <c:pt idx="6660">
                  <c:v>141691.27429566911</c:v>
                </c:pt>
                <c:pt idx="6661">
                  <c:v>141862.15374496061</c:v>
                </c:pt>
                <c:pt idx="6662">
                  <c:v>142033.23829600666</c:v>
                </c:pt>
                <c:pt idx="6663">
                  <c:v>142204.52819492607</c:v>
                </c:pt>
                <c:pt idx="6664">
                  <c:v>142376.02368813293</c:v>
                </c:pt>
                <c:pt idx="6665">
                  <c:v>142547.72502233711</c:v>
                </c:pt>
                <c:pt idx="6666">
                  <c:v>142719.63244454449</c:v>
                </c:pt>
                <c:pt idx="6667">
                  <c:v>142891.7462020574</c:v>
                </c:pt>
                <c:pt idx="6668">
                  <c:v>143064.06654247487</c:v>
                </c:pt>
                <c:pt idx="6669">
                  <c:v>143236.59371369315</c:v>
                </c:pt>
                <c:pt idx="6670">
                  <c:v>143409.32796390587</c:v>
                </c:pt>
                <c:pt idx="6671">
                  <c:v>143582.26954160459</c:v>
                </c:pt>
                <c:pt idx="6672">
                  <c:v>143755.41869557899</c:v>
                </c:pt>
                <c:pt idx="6673">
                  <c:v>143928.77567491736</c:v>
                </c:pt>
                <c:pt idx="6674">
                  <c:v>144102.34072900686</c:v>
                </c:pt>
                <c:pt idx="6675">
                  <c:v>144276.11410753397</c:v>
                </c:pt>
                <c:pt idx="6676">
                  <c:v>144450.09606048476</c:v>
                </c:pt>
                <c:pt idx="6677">
                  <c:v>144624.28683814532</c:v>
                </c:pt>
                <c:pt idx="6678">
                  <c:v>144798.68669110202</c:v>
                </c:pt>
                <c:pt idx="6679">
                  <c:v>144973.29587024203</c:v>
                </c:pt>
                <c:pt idx="6680">
                  <c:v>145148.11462675349</c:v>
                </c:pt>
                <c:pt idx="6681">
                  <c:v>145323.14321212607</c:v>
                </c:pt>
                <c:pt idx="6682">
                  <c:v>145498.38187815121</c:v>
                </c:pt>
                <c:pt idx="6683">
                  <c:v>145673.83087692247</c:v>
                </c:pt>
                <c:pt idx="6684">
                  <c:v>145849.49046083595</c:v>
                </c:pt>
                <c:pt idx="6685">
                  <c:v>146025.36088259064</c:v>
                </c:pt>
                <c:pt idx="6686">
                  <c:v>146201.44239518873</c:v>
                </c:pt>
                <c:pt idx="6687">
                  <c:v>146377.73525193607</c:v>
                </c:pt>
                <c:pt idx="6688">
                  <c:v>146554.23970644246</c:v>
                </c:pt>
                <c:pt idx="6689">
                  <c:v>146730.95601262202</c:v>
                </c:pt>
                <c:pt idx="6690">
                  <c:v>146907.88442469362</c:v>
                </c:pt>
                <c:pt idx="6691">
                  <c:v>147085.02519718118</c:v>
                </c:pt>
                <c:pt idx="6692">
                  <c:v>147262.37858491405</c:v>
                </c:pt>
                <c:pt idx="6693">
                  <c:v>147439.94484302733</c:v>
                </c:pt>
                <c:pt idx="6694">
                  <c:v>147617.72422696237</c:v>
                </c:pt>
                <c:pt idx="6695">
                  <c:v>147795.71699246703</c:v>
                </c:pt>
                <c:pt idx="6696">
                  <c:v>147973.92339559604</c:v>
                </c:pt>
                <c:pt idx="6697">
                  <c:v>148152.34369271144</c:v>
                </c:pt>
                <c:pt idx="6698">
                  <c:v>148330.97814048291</c:v>
                </c:pt>
                <c:pt idx="6699">
                  <c:v>148509.82699588808</c:v>
                </c:pt>
                <c:pt idx="6700">
                  <c:v>148688.89051621305</c:v>
                </c:pt>
                <c:pt idx="6701">
                  <c:v>148868.16895905262</c:v>
                </c:pt>
                <c:pt idx="6702">
                  <c:v>149047.66258231064</c:v>
                </c:pt>
                <c:pt idx="6703">
                  <c:v>149227.37164420061</c:v>
                </c:pt>
                <c:pt idx="6704">
                  <c:v>149407.29640324577</c:v>
                </c:pt>
                <c:pt idx="6705">
                  <c:v>149587.4371182796</c:v>
                </c:pt>
                <c:pt idx="6706">
                  <c:v>149767.79404844626</c:v>
                </c:pt>
                <c:pt idx="6707">
                  <c:v>149948.36745320083</c:v>
                </c:pt>
                <c:pt idx="6708">
                  <c:v>150129.15759230976</c:v>
                </c:pt>
                <c:pt idx="6709">
                  <c:v>150310.16472585118</c:v>
                </c:pt>
                <c:pt idx="6710">
                  <c:v>150491.38911421542</c:v>
                </c:pt>
                <c:pt idx="6711">
                  <c:v>150672.83101810515</c:v>
                </c:pt>
                <c:pt idx="6712">
                  <c:v>150854.49069853601</c:v>
                </c:pt>
                <c:pt idx="6713">
                  <c:v>151036.36841683681</c:v>
                </c:pt>
                <c:pt idx="6714">
                  <c:v>151218.46443464994</c:v>
                </c:pt>
                <c:pt idx="6715">
                  <c:v>151400.77901393187</c:v>
                </c:pt>
                <c:pt idx="6716">
                  <c:v>151583.31241695327</c:v>
                </c:pt>
                <c:pt idx="6717">
                  <c:v>151766.06490629961</c:v>
                </c:pt>
                <c:pt idx="6718">
                  <c:v>151949.03674487153</c:v>
                </c:pt>
                <c:pt idx="6719">
                  <c:v>152132.22819588505</c:v>
                </c:pt>
                <c:pt idx="6720">
                  <c:v>152315.63952287214</c:v>
                </c:pt>
                <c:pt idx="6721">
                  <c:v>152499.27098968098</c:v>
                </c:pt>
                <c:pt idx="6722">
                  <c:v>152683.12286047632</c:v>
                </c:pt>
                <c:pt idx="6723">
                  <c:v>152867.19539974004</c:v>
                </c:pt>
                <c:pt idx="6724">
                  <c:v>153051.48887227126</c:v>
                </c:pt>
                <c:pt idx="6725">
                  <c:v>153236.00354318699</c:v>
                </c:pt>
                <c:pt idx="6726">
                  <c:v>153420.73967792233</c:v>
                </c:pt>
                <c:pt idx="6727">
                  <c:v>153605.69754223086</c:v>
                </c:pt>
                <c:pt idx="6728">
                  <c:v>153790.87740218517</c:v>
                </c:pt>
                <c:pt idx="6729">
                  <c:v>153976.27952417705</c:v>
                </c:pt>
                <c:pt idx="6730">
                  <c:v>154161.90417491805</c:v>
                </c:pt>
                <c:pt idx="6731">
                  <c:v>154347.75162143967</c:v>
                </c:pt>
                <c:pt idx="6732">
                  <c:v>154533.822131094</c:v>
                </c:pt>
                <c:pt idx="6733">
                  <c:v>154720.11597155381</c:v>
                </c:pt>
                <c:pt idx="6734">
                  <c:v>154906.6334108132</c:v>
                </c:pt>
                <c:pt idx="6735">
                  <c:v>155093.37471718778</c:v>
                </c:pt>
                <c:pt idx="6736">
                  <c:v>155280.34015931521</c:v>
                </c:pt>
                <c:pt idx="6737">
                  <c:v>155467.53000615546</c:v>
                </c:pt>
                <c:pt idx="6738">
                  <c:v>155654.94452699131</c:v>
                </c:pt>
                <c:pt idx="6739">
                  <c:v>155842.58399142866</c:v>
                </c:pt>
                <c:pt idx="6740">
                  <c:v>156030.44866939695</c:v>
                </c:pt>
                <c:pt idx="6741">
                  <c:v>156218.53883114952</c:v>
                </c:pt>
                <c:pt idx="6742">
                  <c:v>156406.85474726406</c:v>
                </c:pt>
                <c:pt idx="6743">
                  <c:v>156595.39668864297</c:v>
                </c:pt>
                <c:pt idx="6744">
                  <c:v>156784.16492651365</c:v>
                </c:pt>
                <c:pt idx="6745">
                  <c:v>156973.15973242908</c:v>
                </c:pt>
                <c:pt idx="6746">
                  <c:v>157162.38137826801</c:v>
                </c:pt>
                <c:pt idx="6747">
                  <c:v>157351.83013623554</c:v>
                </c:pt>
                <c:pt idx="6748">
                  <c:v>157541.50627886335</c:v>
                </c:pt>
                <c:pt idx="6749">
                  <c:v>157731.41007901024</c:v>
                </c:pt>
                <c:pt idx="6750">
                  <c:v>157921.54180986236</c:v>
                </c:pt>
                <c:pt idx="6751">
                  <c:v>158111.90174493377</c:v>
                </c:pt>
                <c:pt idx="6752">
                  <c:v>158302.49015806668</c:v>
                </c:pt>
                <c:pt idx="6753">
                  <c:v>158493.30732343197</c:v>
                </c:pt>
                <c:pt idx="6754">
                  <c:v>158684.35351552951</c:v>
                </c:pt>
                <c:pt idx="6755">
                  <c:v>158875.62900918856</c:v>
                </c:pt>
                <c:pt idx="6756">
                  <c:v>159067.1340795682</c:v>
                </c:pt>
                <c:pt idx="6757">
                  <c:v>159258.86900215773</c:v>
                </c:pt>
                <c:pt idx="6758">
                  <c:v>159450.83405277701</c:v>
                </c:pt>
                <c:pt idx="6759">
                  <c:v>159643.02950757687</c:v>
                </c:pt>
                <c:pt idx="6760">
                  <c:v>159835.45564303958</c:v>
                </c:pt>
                <c:pt idx="6761">
                  <c:v>160028.11273597914</c:v>
                </c:pt>
                <c:pt idx="6762">
                  <c:v>160221.00106354177</c:v>
                </c:pt>
                <c:pt idx="6763">
                  <c:v>160414.12090320623</c:v>
                </c:pt>
                <c:pt idx="6764">
                  <c:v>160607.47253278433</c:v>
                </c:pt>
                <c:pt idx="6765">
                  <c:v>160801.05623042118</c:v>
                </c:pt>
                <c:pt idx="6766">
                  <c:v>160994.87227459575</c:v>
                </c:pt>
                <c:pt idx="6767">
                  <c:v>161188.92094412108</c:v>
                </c:pt>
                <c:pt idx="6768">
                  <c:v>161383.20251814494</c:v>
                </c:pt>
                <c:pt idx="6769">
                  <c:v>161577.71727614992</c:v>
                </c:pt>
                <c:pt idx="6770">
                  <c:v>161772.46549795411</c:v>
                </c:pt>
                <c:pt idx="6771">
                  <c:v>161967.44746371135</c:v>
                </c:pt>
                <c:pt idx="6772">
                  <c:v>162162.66345391166</c:v>
                </c:pt>
                <c:pt idx="6773">
                  <c:v>162358.11374938171</c:v>
                </c:pt>
                <c:pt idx="6774">
                  <c:v>162553.79863128508</c:v>
                </c:pt>
                <c:pt idx="6775">
                  <c:v>162749.7183811228</c:v>
                </c:pt>
                <c:pt idx="6776">
                  <c:v>162945.87328073371</c:v>
                </c:pt>
                <c:pt idx="6777">
                  <c:v>163142.26361229486</c:v>
                </c:pt>
                <c:pt idx="6778">
                  <c:v>163338.88965832186</c:v>
                </c:pt>
                <c:pt idx="6779">
                  <c:v>163535.75170166942</c:v>
                </c:pt>
                <c:pt idx="6780">
                  <c:v>163732.85002553169</c:v>
                </c:pt>
                <c:pt idx="6781">
                  <c:v>163930.18491344259</c:v>
                </c:pt>
                <c:pt idx="6782">
                  <c:v>164127.75664927633</c:v>
                </c:pt>
                <c:pt idx="6783">
                  <c:v>164325.56551724771</c:v>
                </c:pt>
                <c:pt idx="6784">
                  <c:v>164523.61180191272</c:v>
                </c:pt>
                <c:pt idx="6785">
                  <c:v>164721.89578816871</c:v>
                </c:pt>
                <c:pt idx="6786">
                  <c:v>164920.41776125494</c:v>
                </c:pt>
                <c:pt idx="6787">
                  <c:v>165119.17800675301</c:v>
                </c:pt>
                <c:pt idx="6788">
                  <c:v>165318.17681058717</c:v>
                </c:pt>
                <c:pt idx="6789">
                  <c:v>165517.41445902479</c:v>
                </c:pt>
                <c:pt idx="6790">
                  <c:v>165716.89123867679</c:v>
                </c:pt>
                <c:pt idx="6791">
                  <c:v>165916.60743649799</c:v>
                </c:pt>
                <c:pt idx="6792">
                  <c:v>166116.56333978762</c:v>
                </c:pt>
                <c:pt idx="6793">
                  <c:v>166316.75923618959</c:v>
                </c:pt>
                <c:pt idx="6794">
                  <c:v>166517.19541369309</c:v>
                </c:pt>
                <c:pt idx="6795">
                  <c:v>166717.8721606328</c:v>
                </c:pt>
                <c:pt idx="6796">
                  <c:v>166918.78976568952</c:v>
                </c:pt>
                <c:pt idx="6797">
                  <c:v>167119.94851789036</c:v>
                </c:pt>
                <c:pt idx="6798">
                  <c:v>167321.34870660931</c:v>
                </c:pt>
                <c:pt idx="6799">
                  <c:v>167522.99062156765</c:v>
                </c:pt>
                <c:pt idx="6800">
                  <c:v>167724.87455283428</c:v>
                </c:pt>
                <c:pt idx="6801">
                  <c:v>167927.00079082619</c:v>
                </c:pt>
                <c:pt idx="6802">
                  <c:v>168129.36962630894</c:v>
                </c:pt>
                <c:pt idx="6803">
                  <c:v>168331.98135039696</c:v>
                </c:pt>
                <c:pt idx="6804">
                  <c:v>168534.83625455399</c:v>
                </c:pt>
                <c:pt idx="6805">
                  <c:v>168737.93463059358</c:v>
                </c:pt>
                <c:pt idx="6806">
                  <c:v>168941.27677067948</c:v>
                </c:pt>
                <c:pt idx="6807">
                  <c:v>169144.86296732601</c:v>
                </c:pt>
                <c:pt idx="6808">
                  <c:v>169348.69351339852</c:v>
                </c:pt>
                <c:pt idx="6809">
                  <c:v>169552.76870211377</c:v>
                </c:pt>
                <c:pt idx="6810">
                  <c:v>169757.08882704042</c:v>
                </c:pt>
                <c:pt idx="6811">
                  <c:v>169961.65418209945</c:v>
                </c:pt>
                <c:pt idx="6812">
                  <c:v>170166.46506156446</c:v>
                </c:pt>
                <c:pt idx="6813">
                  <c:v>170371.52176006231</c:v>
                </c:pt>
                <c:pt idx="6814">
                  <c:v>170576.8245725733</c:v>
                </c:pt>
                <c:pt idx="6815">
                  <c:v>170782.37379443174</c:v>
                </c:pt>
                <c:pt idx="6816">
                  <c:v>170988.16972132638</c:v>
                </c:pt>
                <c:pt idx="6817">
                  <c:v>171194.21264930078</c:v>
                </c:pt>
                <c:pt idx="6818">
                  <c:v>171400.50287475376</c:v>
                </c:pt>
                <c:pt idx="6819">
                  <c:v>171607.04069443984</c:v>
                </c:pt>
                <c:pt idx="6820">
                  <c:v>171813.82640546962</c:v>
                </c:pt>
                <c:pt idx="6821">
                  <c:v>172020.8603053102</c:v>
                </c:pt>
                <c:pt idx="6822">
                  <c:v>172228.14269178576</c:v>
                </c:pt>
                <c:pt idx="6823">
                  <c:v>172435.6738630778</c:v>
                </c:pt>
                <c:pt idx="6824">
                  <c:v>172643.45411772566</c:v>
                </c:pt>
                <c:pt idx="6825">
                  <c:v>172851.48375462691</c:v>
                </c:pt>
                <c:pt idx="6826">
                  <c:v>173059.76307303782</c:v>
                </c:pt>
                <c:pt idx="6827">
                  <c:v>173268.29237257378</c:v>
                </c:pt>
                <c:pt idx="6828">
                  <c:v>173477.07195320973</c:v>
                </c:pt>
                <c:pt idx="6829">
                  <c:v>173686.10211528055</c:v>
                </c:pt>
                <c:pt idx="6830">
                  <c:v>173895.38315948154</c:v>
                </c:pt>
                <c:pt idx="6831">
                  <c:v>174104.91538686884</c:v>
                </c:pt>
                <c:pt idx="6832">
                  <c:v>174314.69909885988</c:v>
                </c:pt>
                <c:pt idx="6833">
                  <c:v>174524.73459723379</c:v>
                </c:pt>
                <c:pt idx="6834">
                  <c:v>174735.02218413181</c:v>
                </c:pt>
                <c:pt idx="6835">
                  <c:v>174945.56216205782</c:v>
                </c:pt>
                <c:pt idx="6836">
                  <c:v>175156.35483387863</c:v>
                </c:pt>
                <c:pt idx="6837">
                  <c:v>175367.40050282454</c:v>
                </c:pt>
                <c:pt idx="6838">
                  <c:v>175578.69947248974</c:v>
                </c:pt>
                <c:pt idx="6839">
                  <c:v>175790.2520468327</c:v>
                </c:pt>
                <c:pt idx="6840">
                  <c:v>176002.05853017667</c:v>
                </c:pt>
                <c:pt idx="6841">
                  <c:v>176214.11922721012</c:v>
                </c:pt>
                <c:pt idx="6842">
                  <c:v>176426.43444298708</c:v>
                </c:pt>
                <c:pt idx="6843">
                  <c:v>176639.00448292773</c:v>
                </c:pt>
                <c:pt idx="6844">
                  <c:v>176851.82965281868</c:v>
                </c:pt>
                <c:pt idx="6845">
                  <c:v>177064.91025881356</c:v>
                </c:pt>
                <c:pt idx="6846">
                  <c:v>177278.24660743334</c:v>
                </c:pt>
                <c:pt idx="6847">
                  <c:v>177491.83900556681</c:v>
                </c:pt>
                <c:pt idx="6848">
                  <c:v>177705.6877604711</c:v>
                </c:pt>
                <c:pt idx="6849">
                  <c:v>177919.79317977201</c:v>
                </c:pt>
                <c:pt idx="6850">
                  <c:v>178134.15557146448</c:v>
                </c:pt>
                <c:pt idx="6851">
                  <c:v>178348.77524391309</c:v>
                </c:pt>
                <c:pt idx="6852">
                  <c:v>178563.65250585243</c:v>
                </c:pt>
                <c:pt idx="6853">
                  <c:v>178778.78766638759</c:v>
                </c:pt>
                <c:pt idx="6854">
                  <c:v>178994.18103499457</c:v>
                </c:pt>
                <c:pt idx="6855">
                  <c:v>179209.83292152078</c:v>
                </c:pt>
                <c:pt idx="6856">
                  <c:v>179425.74363618542</c:v>
                </c:pt>
                <c:pt idx="6857">
                  <c:v>179641.91348957998</c:v>
                </c:pt>
                <c:pt idx="6858">
                  <c:v>179858.34279266864</c:v>
                </c:pt>
                <c:pt idx="6859">
                  <c:v>180075.03185678876</c:v>
                </c:pt>
                <c:pt idx="6860">
                  <c:v>180291.98099365132</c:v>
                </c:pt>
                <c:pt idx="6861">
                  <c:v>180509.19051534138</c:v>
                </c:pt>
                <c:pt idx="6862">
                  <c:v>180726.66073431843</c:v>
                </c:pt>
                <c:pt idx="6863">
                  <c:v>180944.39196341697</c:v>
                </c:pt>
                <c:pt idx="6864">
                  <c:v>181162.3845158469</c:v>
                </c:pt>
                <c:pt idx="6865">
                  <c:v>181380.63870519397</c:v>
                </c:pt>
                <c:pt idx="6866">
                  <c:v>181599.15484542027</c:v>
                </c:pt>
                <c:pt idx="6867">
                  <c:v>181817.93325086456</c:v>
                </c:pt>
                <c:pt idx="6868">
                  <c:v>182036.97423624288</c:v>
                </c:pt>
                <c:pt idx="6869">
                  <c:v>182256.27811664899</c:v>
                </c:pt>
                <c:pt idx="6870">
                  <c:v>182475.84520755464</c:v>
                </c:pt>
                <c:pt idx="6871">
                  <c:v>182695.6758248102</c:v>
                </c:pt>
                <c:pt idx="6872">
                  <c:v>182915.77028464511</c:v>
                </c:pt>
                <c:pt idx="6873">
                  <c:v>183136.12890366826</c:v>
                </c:pt>
                <c:pt idx="6874">
                  <c:v>183356.75199886845</c:v>
                </c:pt>
                <c:pt idx="6875">
                  <c:v>183577.63988761496</c:v>
                </c:pt>
                <c:pt idx="6876">
                  <c:v>183798.79288765779</c:v>
                </c:pt>
                <c:pt idx="6877">
                  <c:v>184020.2113171283</c:v>
                </c:pt>
                <c:pt idx="6878">
                  <c:v>184241.89549453964</c:v>
                </c:pt>
                <c:pt idx="6879">
                  <c:v>184463.8457387872</c:v>
                </c:pt>
                <c:pt idx="6880">
                  <c:v>184686.06236914895</c:v>
                </c:pt>
                <c:pt idx="6881">
                  <c:v>184908.54570528609</c:v>
                </c:pt>
                <c:pt idx="6882">
                  <c:v>185131.29606724335</c:v>
                </c:pt>
                <c:pt idx="6883">
                  <c:v>185354.31377544958</c:v>
                </c:pt>
                <c:pt idx="6884">
                  <c:v>185577.5991507181</c:v>
                </c:pt>
                <c:pt idx="6885">
                  <c:v>185801.15251424731</c:v>
                </c:pt>
                <c:pt idx="6886">
                  <c:v>186024.97418762092</c:v>
                </c:pt>
                <c:pt idx="6887">
                  <c:v>186249.06449280857</c:v>
                </c:pt>
                <c:pt idx="6888">
                  <c:v>186473.42375216633</c:v>
                </c:pt>
                <c:pt idx="6889">
                  <c:v>186698.05228843706</c:v>
                </c:pt>
                <c:pt idx="6890">
                  <c:v>186922.95042475095</c:v>
                </c:pt>
                <c:pt idx="6891">
                  <c:v>187148.11848462591</c:v>
                </c:pt>
                <c:pt idx="6892">
                  <c:v>187373.55679196812</c:v>
                </c:pt>
                <c:pt idx="6893">
                  <c:v>187599.26567107241</c:v>
                </c:pt>
                <c:pt idx="6894">
                  <c:v>187825.24544662281</c:v>
                </c:pt>
                <c:pt idx="6895">
                  <c:v>188051.49644369294</c:v>
                </c:pt>
                <c:pt idx="6896">
                  <c:v>188278.0189877465</c:v>
                </c:pt>
                <c:pt idx="6897">
                  <c:v>188504.8134046378</c:v>
                </c:pt>
                <c:pt idx="6898">
                  <c:v>188731.88002061212</c:v>
                </c:pt>
                <c:pt idx="6899">
                  <c:v>188959.21916230631</c:v>
                </c:pt>
                <c:pt idx="6900">
                  <c:v>189186.83115674913</c:v>
                </c:pt>
                <c:pt idx="6901">
                  <c:v>189414.71633136182</c:v>
                </c:pt>
                <c:pt idx="6902">
                  <c:v>189642.87501395849</c:v>
                </c:pt>
                <c:pt idx="6903">
                  <c:v>189871.30753274666</c:v>
                </c:pt>
                <c:pt idx="6904">
                  <c:v>190100.01421632775</c:v>
                </c:pt>
                <c:pt idx="6905">
                  <c:v>190328.99539369741</c:v>
                </c:pt>
                <c:pt idx="6906">
                  <c:v>190558.25139424609</c:v>
                </c:pt>
                <c:pt idx="6907">
                  <c:v>190787.78254775965</c:v>
                </c:pt>
                <c:pt idx="6908">
                  <c:v>191017.58918441951</c:v>
                </c:pt>
                <c:pt idx="6909">
                  <c:v>191247.67163480347</c:v>
                </c:pt>
                <c:pt idx="6910">
                  <c:v>191478.03022988592</c:v>
                </c:pt>
                <c:pt idx="6911">
                  <c:v>191708.66530103848</c:v>
                </c:pt>
                <c:pt idx="6912">
                  <c:v>191939.57718003044</c:v>
                </c:pt>
                <c:pt idx="6913">
                  <c:v>192170.76619902914</c:v>
                </c:pt>
                <c:pt idx="6914">
                  <c:v>192402.23269060062</c:v>
                </c:pt>
                <c:pt idx="6915">
                  <c:v>192633.97698770987</c:v>
                </c:pt>
                <c:pt idx="6916">
                  <c:v>192865.9994237216</c:v>
                </c:pt>
                <c:pt idx="6917">
                  <c:v>193098.30033240045</c:v>
                </c:pt>
                <c:pt idx="6918">
                  <c:v>193330.88004791166</c:v>
                </c:pt>
                <c:pt idx="6919">
                  <c:v>193563.73890482142</c:v>
                </c:pt>
                <c:pt idx="6920">
                  <c:v>193796.87723809743</c:v>
                </c:pt>
                <c:pt idx="6921">
                  <c:v>194030.29538310933</c:v>
                </c:pt>
                <c:pt idx="6922">
                  <c:v>194263.99367562923</c:v>
                </c:pt>
                <c:pt idx="6923">
                  <c:v>194497.97245183215</c:v>
                </c:pt>
                <c:pt idx="6924">
                  <c:v>194732.23204829652</c:v>
                </c:pt>
                <c:pt idx="6925">
                  <c:v>194966.77280200471</c:v>
                </c:pt>
                <c:pt idx="6926">
                  <c:v>195201.59505034346</c:v>
                </c:pt>
                <c:pt idx="6927">
                  <c:v>195436.69913110437</c:v>
                </c:pt>
                <c:pt idx="6928">
                  <c:v>195672.08538248437</c:v>
                </c:pt>
                <c:pt idx="6929">
                  <c:v>195907.75414308623</c:v>
                </c:pt>
                <c:pt idx="6930">
                  <c:v>196143.7057519191</c:v>
                </c:pt>
                <c:pt idx="6931">
                  <c:v>196379.94054839897</c:v>
                </c:pt>
                <c:pt idx="6932">
                  <c:v>196616.458872349</c:v>
                </c:pt>
                <c:pt idx="6933">
                  <c:v>196853.26106400025</c:v>
                </c:pt>
                <c:pt idx="6934">
                  <c:v>197090.34746399202</c:v>
                </c:pt>
                <c:pt idx="6935">
                  <c:v>197327.71841337241</c:v>
                </c:pt>
                <c:pt idx="6936">
                  <c:v>197565.3742535988</c:v>
                </c:pt>
                <c:pt idx="6937">
                  <c:v>197803.31532653826</c:v>
                </c:pt>
                <c:pt idx="6938">
                  <c:v>198041.5419744681</c:v>
                </c:pt>
                <c:pt idx="6939">
                  <c:v>198280.05454007644</c:v>
                </c:pt>
                <c:pt idx="6940">
                  <c:v>198518.85336646263</c:v>
                </c:pt>
                <c:pt idx="6941">
                  <c:v>198757.93879713764</c:v>
                </c:pt>
                <c:pt idx="6942">
                  <c:v>198997.31117602478</c:v>
                </c:pt>
                <c:pt idx="6943">
                  <c:v>199236.97084745998</c:v>
                </c:pt>
                <c:pt idx="6944">
                  <c:v>199476.91815619241</c:v>
                </c:pt>
                <c:pt idx="6945">
                  <c:v>199717.15344738498</c:v>
                </c:pt>
                <c:pt idx="6946">
                  <c:v>199957.67706661473</c:v>
                </c:pt>
                <c:pt idx="6947">
                  <c:v>200198.48935987349</c:v>
                </c:pt>
                <c:pt idx="6948">
                  <c:v>200439.59067356816</c:v>
                </c:pt>
                <c:pt idx="6949">
                  <c:v>200680.98135452144</c:v>
                </c:pt>
                <c:pt idx="6950">
                  <c:v>200922.66174997218</c:v>
                </c:pt>
                <c:pt idx="6951">
                  <c:v>201164.63220757592</c:v>
                </c:pt>
                <c:pt idx="6952">
                  <c:v>201406.89307540542</c:v>
                </c:pt>
                <c:pt idx="6953">
                  <c:v>201649.44470195106</c:v>
                </c:pt>
                <c:pt idx="6954">
                  <c:v>201892.28743612149</c:v>
                </c:pt>
                <c:pt idx="6955">
                  <c:v>202135.42162724404</c:v>
                </c:pt>
                <c:pt idx="6956">
                  <c:v>202378.84762506522</c:v>
                </c:pt>
                <c:pt idx="6957">
                  <c:v>202622.56577975122</c:v>
                </c:pt>
                <c:pt idx="6958">
                  <c:v>202866.57644188844</c:v>
                </c:pt>
                <c:pt idx="6959">
                  <c:v>203110.879962484</c:v>
                </c:pt>
                <c:pt idx="6960">
                  <c:v>203355.47669296627</c:v>
                </c:pt>
                <c:pt idx="6961">
                  <c:v>203600.36698518533</c:v>
                </c:pt>
                <c:pt idx="6962">
                  <c:v>203845.5511914134</c:v>
                </c:pt>
                <c:pt idx="6963">
                  <c:v>204091.02966434549</c:v>
                </c:pt>
                <c:pt idx="6964">
                  <c:v>204336.80275709988</c:v>
                </c:pt>
                <c:pt idx="6965">
                  <c:v>204582.8708232186</c:v>
                </c:pt>
                <c:pt idx="6966">
                  <c:v>204829.23421666786</c:v>
                </c:pt>
                <c:pt idx="6967">
                  <c:v>205075.89329183864</c:v>
                </c:pt>
                <c:pt idx="6968">
                  <c:v>205322.84840354725</c:v>
                </c:pt>
                <c:pt idx="6969">
                  <c:v>205570.09990703579</c:v>
                </c:pt>
                <c:pt idx="6970">
                  <c:v>205817.64815797264</c:v>
                </c:pt>
                <c:pt idx="6971">
                  <c:v>206065.4935124529</c:v>
                </c:pt>
                <c:pt idx="6972">
                  <c:v>206313.63632699908</c:v>
                </c:pt>
                <c:pt idx="6973">
                  <c:v>206562.07695856155</c:v>
                </c:pt>
                <c:pt idx="6974">
                  <c:v>206810.81576451895</c:v>
                </c:pt>
                <c:pt idx="6975">
                  <c:v>207059.85310267875</c:v>
                </c:pt>
                <c:pt idx="6976">
                  <c:v>207309.18933127791</c:v>
                </c:pt>
                <c:pt idx="6977">
                  <c:v>207558.82480898319</c:v>
                </c:pt>
                <c:pt idx="6978">
                  <c:v>207808.75989489182</c:v>
                </c:pt>
                <c:pt idx="6979">
                  <c:v>208058.99494853188</c:v>
                </c:pt>
                <c:pt idx="6980">
                  <c:v>208309.5303298629</c:v>
                </c:pt>
                <c:pt idx="6981">
                  <c:v>208560.36639927645</c:v>
                </c:pt>
                <c:pt idx="6982">
                  <c:v>208811.50351759646</c:v>
                </c:pt>
                <c:pt idx="6983">
                  <c:v>209062.9420460799</c:v>
                </c:pt>
                <c:pt idx="6984">
                  <c:v>209314.68234641728</c:v>
                </c:pt>
                <c:pt idx="6985">
                  <c:v>209566.72478073309</c:v>
                </c:pt>
                <c:pt idx="6986">
                  <c:v>209819.06971158643</c:v>
                </c:pt>
                <c:pt idx="6987">
                  <c:v>210071.71750197143</c:v>
                </c:pt>
                <c:pt idx="6988">
                  <c:v>210324.66851531784</c:v>
                </c:pt>
                <c:pt idx="6989">
                  <c:v>210577.92311549152</c:v>
                </c:pt>
                <c:pt idx="6990">
                  <c:v>210831.48166679498</c:v>
                </c:pt>
                <c:pt idx="6991">
                  <c:v>211085.3445339679</c:v>
                </c:pt>
                <c:pt idx="6992">
                  <c:v>211339.51208218763</c:v>
                </c:pt>
                <c:pt idx="6993">
                  <c:v>211593.98467706976</c:v>
                </c:pt>
                <c:pt idx="6994">
                  <c:v>211848.76268466859</c:v>
                </c:pt>
                <c:pt idx="6995">
                  <c:v>212103.84647147774</c:v>
                </c:pt>
                <c:pt idx="6996">
                  <c:v>212359.23640443062</c:v>
                </c:pt>
                <c:pt idx="6997">
                  <c:v>212614.93285090095</c:v>
                </c:pt>
                <c:pt idx="6998">
                  <c:v>212870.93617870327</c:v>
                </c:pt>
                <c:pt idx="6999">
                  <c:v>213127.24675609352</c:v>
                </c:pt>
                <c:pt idx="7000">
                  <c:v>213383.86495176956</c:v>
                </c:pt>
                <c:pt idx="7001">
                  <c:v>213640.79113487172</c:v>
                </c:pt>
                <c:pt idx="7002">
                  <c:v>213898.02567498328</c:v>
                </c:pt>
                <c:pt idx="7003">
                  <c:v>214155.56894213101</c:v>
                </c:pt>
                <c:pt idx="7004">
                  <c:v>214413.42130678572</c:v>
                </c:pt>
                <c:pt idx="7005">
                  <c:v>214671.58313986278</c:v>
                </c:pt>
                <c:pt idx="7006">
                  <c:v>214930.05481272269</c:v>
                </c:pt>
                <c:pt idx="7007">
                  <c:v>215188.83669717162</c:v>
                </c:pt>
                <c:pt idx="7008">
                  <c:v>215447.9291654618</c:v>
                </c:pt>
                <c:pt idx="7009">
                  <c:v>215707.33259029224</c:v>
                </c:pt>
                <c:pt idx="7010">
                  <c:v>215967.04734480922</c:v>
                </c:pt>
                <c:pt idx="7011">
                  <c:v>216227.07380260673</c:v>
                </c:pt>
                <c:pt idx="7012">
                  <c:v>216487.41233772715</c:v>
                </c:pt>
                <c:pt idx="7013">
                  <c:v>216748.06332466166</c:v>
                </c:pt>
                <c:pt idx="7014">
                  <c:v>217009.02713835085</c:v>
                </c:pt>
                <c:pt idx="7015">
                  <c:v>217270.30415418523</c:v>
                </c:pt>
                <c:pt idx="7016">
                  <c:v>217531.89474800575</c:v>
                </c:pt>
                <c:pt idx="7017">
                  <c:v>217793.79929610449</c:v>
                </c:pt>
                <c:pt idx="7018">
                  <c:v>218056.01817522504</c:v>
                </c:pt>
                <c:pt idx="7019">
                  <c:v>218318.55176256297</c:v>
                </c:pt>
                <c:pt idx="7020">
                  <c:v>218581.40043576661</c:v>
                </c:pt>
                <c:pt idx="7021">
                  <c:v>218844.5645729375</c:v>
                </c:pt>
                <c:pt idx="7022">
                  <c:v>219108.04455263077</c:v>
                </c:pt>
                <c:pt idx="7023">
                  <c:v>219371.84075385594</c:v>
                </c:pt>
                <c:pt idx="7024">
                  <c:v>219635.95355607732</c:v>
                </c:pt>
                <c:pt idx="7025">
                  <c:v>219900.38333921449</c:v>
                </c:pt>
                <c:pt idx="7026">
                  <c:v>220165.13048364306</c:v>
                </c:pt>
                <c:pt idx="7027">
                  <c:v>220430.19537019508</c:v>
                </c:pt>
                <c:pt idx="7028">
                  <c:v>220695.57838015951</c:v>
                </c:pt>
                <c:pt idx="7029">
                  <c:v>220961.27989528296</c:v>
                </c:pt>
                <c:pt idx="7030">
                  <c:v>221227.30029777004</c:v>
                </c:pt>
                <c:pt idx="7031">
                  <c:v>221493.6399702841</c:v>
                </c:pt>
                <c:pt idx="7032">
                  <c:v>221760.29929594768</c:v>
                </c:pt>
                <c:pt idx="7033">
                  <c:v>222027.27865834304</c:v>
                </c:pt>
                <c:pt idx="7034">
                  <c:v>222294.57844151277</c:v>
                </c:pt>
                <c:pt idx="7035">
                  <c:v>222562.19902996023</c:v>
                </c:pt>
                <c:pt idx="7036">
                  <c:v>222830.14080865032</c:v>
                </c:pt>
                <c:pt idx="7037">
                  <c:v>223098.40416300981</c:v>
                </c:pt>
                <c:pt idx="7038">
                  <c:v>223366.98947892801</c:v>
                </c:pt>
                <c:pt idx="7039">
                  <c:v>223635.89714275731</c:v>
                </c:pt>
                <c:pt idx="7040">
                  <c:v>223905.12754131376</c:v>
                </c:pt>
                <c:pt idx="7041">
                  <c:v>224174.68106187749</c:v>
                </c:pt>
                <c:pt idx="7042">
                  <c:v>224444.55809219347</c:v>
                </c:pt>
                <c:pt idx="7043">
                  <c:v>224714.75902047195</c:v>
                </c:pt>
                <c:pt idx="7044">
                  <c:v>224985.28423538897</c:v>
                </c:pt>
                <c:pt idx="7045">
                  <c:v>225256.13412608707</c:v>
                </c:pt>
                <c:pt idx="7046">
                  <c:v>225527.30908217569</c:v>
                </c:pt>
                <c:pt idx="7047">
                  <c:v>225798.80949373188</c:v>
                </c:pt>
                <c:pt idx="7048">
                  <c:v>226070.63575130072</c:v>
                </c:pt>
                <c:pt idx="7049">
                  <c:v>226342.78824589602</c:v>
                </c:pt>
                <c:pt idx="7050">
                  <c:v>226615.26736900079</c:v>
                </c:pt>
                <c:pt idx="7051">
                  <c:v>226888.07351256776</c:v>
                </c:pt>
                <c:pt idx="7052">
                  <c:v>227161.20706902005</c:v>
                </c:pt>
                <c:pt idx="7053">
                  <c:v>227434.66843125169</c:v>
                </c:pt>
                <c:pt idx="7054">
                  <c:v>227708.45799262822</c:v>
                </c:pt>
                <c:pt idx="7055">
                  <c:v>227982.57614698715</c:v>
                </c:pt>
                <c:pt idx="7056">
                  <c:v>228257.02328863865</c:v>
                </c:pt>
                <c:pt idx="7057">
                  <c:v>228531.79981236602</c:v>
                </c:pt>
                <c:pt idx="7058">
                  <c:v>228806.90611342643</c:v>
                </c:pt>
                <c:pt idx="7059">
                  <c:v>229082.34258755122</c:v>
                </c:pt>
                <c:pt idx="7060">
                  <c:v>229358.10963094668</c:v>
                </c:pt>
                <c:pt idx="7061">
                  <c:v>229634.20764029451</c:v>
                </c:pt>
                <c:pt idx="7062">
                  <c:v>229910.63701275244</c:v>
                </c:pt>
                <c:pt idx="7063">
                  <c:v>230187.39814595488</c:v>
                </c:pt>
                <c:pt idx="7064">
                  <c:v>230464.4914380133</c:v>
                </c:pt>
                <c:pt idx="7065">
                  <c:v>230741.9172875169</c:v>
                </c:pt>
                <c:pt idx="7066">
                  <c:v>231019.67609353331</c:v>
                </c:pt>
                <c:pt idx="7067">
                  <c:v>231297.76825560894</c:v>
                </c:pt>
                <c:pt idx="7068">
                  <c:v>231576.19417376965</c:v>
                </c:pt>
                <c:pt idx="7069">
                  <c:v>231854.95424852142</c:v>
                </c:pt>
                <c:pt idx="7070">
                  <c:v>232134.04888085078</c:v>
                </c:pt>
                <c:pt idx="7071">
                  <c:v>232413.47847222546</c:v>
                </c:pt>
                <c:pt idx="7072">
                  <c:v>232693.24342459496</c:v>
                </c:pt>
                <c:pt idx="7073">
                  <c:v>232973.34414039113</c:v>
                </c:pt>
                <c:pt idx="7074">
                  <c:v>233253.78102252871</c:v>
                </c:pt>
                <c:pt idx="7075">
                  <c:v>233534.55447440597</c:v>
                </c:pt>
                <c:pt idx="7076">
                  <c:v>233815.66489990527</c:v>
                </c:pt>
                <c:pt idx="7077">
                  <c:v>234097.11270339362</c:v>
                </c:pt>
                <c:pt idx="7078">
                  <c:v>234378.89828972326</c:v>
                </c:pt>
                <c:pt idx="7079">
                  <c:v>234661.02206423227</c:v>
                </c:pt>
                <c:pt idx="7080">
                  <c:v>234943.48443274511</c:v>
                </c:pt>
                <c:pt idx="7081">
                  <c:v>235226.28580157334</c:v>
                </c:pt>
                <c:pt idx="7082">
                  <c:v>235509.42657751599</c:v>
                </c:pt>
                <c:pt idx="7083">
                  <c:v>235792.90716786025</c:v>
                </c:pt>
                <c:pt idx="7084">
                  <c:v>236076.72798038207</c:v>
                </c:pt>
                <c:pt idx="7085">
                  <c:v>236360.88942334682</c:v>
                </c:pt>
                <c:pt idx="7086">
                  <c:v>236645.39190550969</c:v>
                </c:pt>
                <c:pt idx="7087">
                  <c:v>236930.23583611642</c:v>
                </c:pt>
                <c:pt idx="7088">
                  <c:v>237215.42162490386</c:v>
                </c:pt>
                <c:pt idx="7089">
                  <c:v>237500.94968210053</c:v>
                </c:pt>
                <c:pt idx="7090">
                  <c:v>237786.82041842726</c:v>
                </c:pt>
                <c:pt idx="7091">
                  <c:v>238073.03424509766</c:v>
                </c:pt>
                <c:pt idx="7092">
                  <c:v>238359.59157381891</c:v>
                </c:pt>
                <c:pt idx="7093">
                  <c:v>238646.49281679219</c:v>
                </c:pt>
                <c:pt idx="7094">
                  <c:v>238933.73838671329</c:v>
                </c:pt>
                <c:pt idx="7095">
                  <c:v>239221.32869677333</c:v>
                </c:pt>
                <c:pt idx="7096">
                  <c:v>239509.26416065919</c:v>
                </c:pt>
                <c:pt idx="7097">
                  <c:v>239797.54519255416</c:v>
                </c:pt>
                <c:pt idx="7098">
                  <c:v>240086.17220713862</c:v>
                </c:pt>
                <c:pt idx="7099">
                  <c:v>240375.14561959059</c:v>
                </c:pt>
                <c:pt idx="7100">
                  <c:v>240664.46584558618</c:v>
                </c:pt>
                <c:pt idx="7101">
                  <c:v>240954.13330130049</c:v>
                </c:pt>
                <c:pt idx="7102">
                  <c:v>241244.14840340786</c:v>
                </c:pt>
                <c:pt idx="7103">
                  <c:v>241534.51156908274</c:v>
                </c:pt>
                <c:pt idx="7104">
                  <c:v>241825.22321600016</c:v>
                </c:pt>
                <c:pt idx="7105">
                  <c:v>242116.28376233639</c:v>
                </c:pt>
                <c:pt idx="7106">
                  <c:v>242407.6936267695</c:v>
                </c:pt>
                <c:pt idx="7107">
                  <c:v>242699.45322848001</c:v>
                </c:pt>
                <c:pt idx="7108">
                  <c:v>242991.56298715144</c:v>
                </c:pt>
                <c:pt idx="7109">
                  <c:v>243284.02332297087</c:v>
                </c:pt>
                <c:pt idx="7110">
                  <c:v>243576.83465662974</c:v>
                </c:pt>
                <c:pt idx="7111">
                  <c:v>243869.99740932419</c:v>
                </c:pt>
                <c:pt idx="7112">
                  <c:v>244163.51200275583</c:v>
                </c:pt>
                <c:pt idx="7113">
                  <c:v>244457.37885913238</c:v>
                </c:pt>
                <c:pt idx="7114">
                  <c:v>244751.59840116819</c:v>
                </c:pt>
                <c:pt idx="7115">
                  <c:v>245046.17105208486</c:v>
                </c:pt>
                <c:pt idx="7116">
                  <c:v>245341.09723561179</c:v>
                </c:pt>
                <c:pt idx="7117">
                  <c:v>245636.37737598695</c:v>
                </c:pt>
                <c:pt idx="7118">
                  <c:v>245932.01189795742</c:v>
                </c:pt>
                <c:pt idx="7119">
                  <c:v>246228.00122677995</c:v>
                </c:pt>
                <c:pt idx="7120">
                  <c:v>246524.34578822149</c:v>
                </c:pt>
                <c:pt idx="7121">
                  <c:v>246821.04600856008</c:v>
                </c:pt>
                <c:pt idx="7122">
                  <c:v>247118.10231458521</c:v>
                </c:pt>
                <c:pt idx="7123">
                  <c:v>247415.5151335985</c:v>
                </c:pt>
                <c:pt idx="7124">
                  <c:v>247713.28489341441</c:v>
                </c:pt>
                <c:pt idx="7125">
                  <c:v>248011.41202236075</c:v>
                </c:pt>
                <c:pt idx="7126">
                  <c:v>248309.89694927933</c:v>
                </c:pt>
                <c:pt idx="7127">
                  <c:v>248608.74010352651</c:v>
                </c:pt>
                <c:pt idx="7128">
                  <c:v>248907.94191497401</c:v>
                </c:pt>
                <c:pt idx="7129">
                  <c:v>249207.50281400923</c:v>
                </c:pt>
                <c:pt idx="7130">
                  <c:v>249507.42323153623</c:v>
                </c:pt>
                <c:pt idx="7131">
                  <c:v>249807.70359897602</c:v>
                </c:pt>
                <c:pt idx="7132">
                  <c:v>250108.34434826739</c:v>
                </c:pt>
                <c:pt idx="7133">
                  <c:v>250409.34591186736</c:v>
                </c:pt>
                <c:pt idx="7134">
                  <c:v>250710.70872275202</c:v>
                </c:pt>
                <c:pt idx="7135">
                  <c:v>251012.43321441699</c:v>
                </c:pt>
                <c:pt idx="7136">
                  <c:v>251314.51982087808</c:v>
                </c:pt>
                <c:pt idx="7137">
                  <c:v>251616.96897667198</c:v>
                </c:pt>
                <c:pt idx="7138">
                  <c:v>251919.78111685673</c:v>
                </c:pt>
                <c:pt idx="7139">
                  <c:v>252222.95667701247</c:v>
                </c:pt>
                <c:pt idx="7140">
                  <c:v>252526.49609324208</c:v>
                </c:pt>
                <c:pt idx="7141">
                  <c:v>252830.39980217177</c:v>
                </c:pt>
                <c:pt idx="7142">
                  <c:v>253134.66824095164</c:v>
                </c:pt>
                <c:pt idx="7143">
                  <c:v>253439.30184725646</c:v>
                </c:pt>
                <c:pt idx="7144">
                  <c:v>253744.30105928614</c:v>
                </c:pt>
                <c:pt idx="7145">
                  <c:v>254049.66631576649</c:v>
                </c:pt>
                <c:pt idx="7146">
                  <c:v>254355.39805594974</c:v>
                </c:pt>
                <c:pt idx="7147">
                  <c:v>254661.49671961524</c:v>
                </c:pt>
                <c:pt idx="7148">
                  <c:v>254967.96274707012</c:v>
                </c:pt>
                <c:pt idx="7149">
                  <c:v>255274.79657914987</c:v>
                </c:pt>
                <c:pt idx="7150">
                  <c:v>255581.99865721894</c:v>
                </c:pt>
                <c:pt idx="7151">
                  <c:v>255889.56942317146</c:v>
                </c:pt>
                <c:pt idx="7152">
                  <c:v>256197.50931943182</c:v>
                </c:pt>
                <c:pt idx="7153">
                  <c:v>256505.81878895534</c:v>
                </c:pt>
                <c:pt idx="7154">
                  <c:v>256814.49827522886</c:v>
                </c:pt>
                <c:pt idx="7155">
                  <c:v>257123.54822227143</c:v>
                </c:pt>
                <c:pt idx="7156">
                  <c:v>257432.96907463498</c:v>
                </c:pt>
                <c:pt idx="7157">
                  <c:v>257742.76127740482</c:v>
                </c:pt>
                <c:pt idx="7158">
                  <c:v>258052.92527620035</c:v>
                </c:pt>
                <c:pt idx="7159">
                  <c:v>258363.46151717581</c:v>
                </c:pt>
                <c:pt idx="7160">
                  <c:v>258674.37044702074</c:v>
                </c:pt>
                <c:pt idx="7161">
                  <c:v>258985.65251296083</c:v>
                </c:pt>
                <c:pt idx="7162">
                  <c:v>259297.3081627583</c:v>
                </c:pt>
                <c:pt idx="7163">
                  <c:v>259609.33784471278</c:v>
                </c:pt>
                <c:pt idx="7164">
                  <c:v>259921.74200766181</c:v>
                </c:pt>
                <c:pt idx="7165">
                  <c:v>260234.52110098163</c:v>
                </c:pt>
                <c:pt idx="7166">
                  <c:v>260547.67557458763</c:v>
                </c:pt>
                <c:pt idx="7167">
                  <c:v>260861.20587893511</c:v>
                </c:pt>
                <c:pt idx="7168">
                  <c:v>261175.11246501998</c:v>
                </c:pt>
                <c:pt idx="7169">
                  <c:v>261489.39578437933</c:v>
                </c:pt>
                <c:pt idx="7170">
                  <c:v>261804.05628909214</c:v>
                </c:pt>
                <c:pt idx="7171">
                  <c:v>262119.09443177973</c:v>
                </c:pt>
                <c:pt idx="7172">
                  <c:v>262434.51066560677</c:v>
                </c:pt>
                <c:pt idx="7173">
                  <c:v>262750.30544428161</c:v>
                </c:pt>
                <c:pt idx="7174">
                  <c:v>263066.4792220571</c:v>
                </c:pt>
                <c:pt idx="7175">
                  <c:v>263383.03245373111</c:v>
                </c:pt>
                <c:pt idx="7176">
                  <c:v>263699.96559464739</c:v>
                </c:pt>
                <c:pt idx="7177">
                  <c:v>264017.27910069603</c:v>
                </c:pt>
                <c:pt idx="7178">
                  <c:v>264334.97342831426</c:v>
                </c:pt>
                <c:pt idx="7179">
                  <c:v>264653.04903448693</c:v>
                </c:pt>
                <c:pt idx="7180">
                  <c:v>264971.50637674739</c:v>
                </c:pt>
                <c:pt idx="7181">
                  <c:v>265290.345913178</c:v>
                </c:pt>
                <c:pt idx="7182">
                  <c:v>265609.56810241082</c:v>
                </c:pt>
                <c:pt idx="7183">
                  <c:v>265929.17340362817</c:v>
                </c:pt>
                <c:pt idx="7184">
                  <c:v>266249.16227656347</c:v>
                </c:pt>
                <c:pt idx="7185">
                  <c:v>266569.53518150194</c:v>
                </c:pt>
                <c:pt idx="7186">
                  <c:v>266890.29257928097</c:v>
                </c:pt>
                <c:pt idx="7187">
                  <c:v>267211.43493129109</c:v>
                </c:pt>
                <c:pt idx="7188">
                  <c:v>267532.9626994764</c:v>
                </c:pt>
                <c:pt idx="7189">
                  <c:v>267854.87634633534</c:v>
                </c:pt>
                <c:pt idx="7190">
                  <c:v>268177.17633492139</c:v>
                </c:pt>
                <c:pt idx="7191">
                  <c:v>268499.86312884378</c:v>
                </c:pt>
                <c:pt idx="7192">
                  <c:v>268822.93719226791</c:v>
                </c:pt>
                <c:pt idx="7193">
                  <c:v>269146.39898991626</c:v>
                </c:pt>
                <c:pt idx="7194">
                  <c:v>269470.248987069</c:v>
                </c:pt>
                <c:pt idx="7195">
                  <c:v>269794.48764956469</c:v>
                </c:pt>
                <c:pt idx="7196">
                  <c:v>270119.11544380075</c:v>
                </c:pt>
                <c:pt idx="7197">
                  <c:v>270444.13283673435</c:v>
                </c:pt>
                <c:pt idx="7198">
                  <c:v>270769.54029588308</c:v>
                </c:pt>
                <c:pt idx="7199">
                  <c:v>271095.33828932547</c:v>
                </c:pt>
                <c:pt idx="7200">
                  <c:v>271421.52728570177</c:v>
                </c:pt>
                <c:pt idx="7201">
                  <c:v>271748.10775421461</c:v>
                </c:pt>
                <c:pt idx="7202">
                  <c:v>272075.08016462967</c:v>
                </c:pt>
                <c:pt idx="7203">
                  <c:v>272402.44498727634</c:v>
                </c:pt>
                <c:pt idx="7204">
                  <c:v>272730.2026930484</c:v>
                </c:pt>
                <c:pt idx="7205">
                  <c:v>273058.35375340469</c:v>
                </c:pt>
                <c:pt idx="7206">
                  <c:v>273386.89864036994</c:v>
                </c:pt>
                <c:pt idx="7207">
                  <c:v>273715.83782653516</c:v>
                </c:pt>
                <c:pt idx="7208">
                  <c:v>274045.17178505845</c:v>
                </c:pt>
                <c:pt idx="7209">
                  <c:v>274374.90098966582</c:v>
                </c:pt>
                <c:pt idx="7210">
                  <c:v>274705.02591465175</c:v>
                </c:pt>
                <c:pt idx="7211">
                  <c:v>275035.5470348798</c:v>
                </c:pt>
                <c:pt idx="7212">
                  <c:v>275366.46482578339</c:v>
                </c:pt>
                <c:pt idx="7213">
                  <c:v>275697.7797633665</c:v>
                </c:pt>
                <c:pt idx="7214">
                  <c:v>276029.4923242043</c:v>
                </c:pt>
                <c:pt idx="7215">
                  <c:v>276361.60298544378</c:v>
                </c:pt>
                <c:pt idx="7216">
                  <c:v>276694.11222480459</c:v>
                </c:pt>
                <c:pt idx="7217">
                  <c:v>277027.02052057971</c:v>
                </c:pt>
                <c:pt idx="7218">
                  <c:v>277360.32835163595</c:v>
                </c:pt>
                <c:pt idx="7219">
                  <c:v>277694.03619741485</c:v>
                </c:pt>
                <c:pt idx="7220">
                  <c:v>278028.14453793323</c:v>
                </c:pt>
                <c:pt idx="7221">
                  <c:v>278362.65385378391</c:v>
                </c:pt>
                <c:pt idx="7222">
                  <c:v>278697.56462613656</c:v>
                </c:pt>
                <c:pt idx="7223">
                  <c:v>279032.87733673805</c:v>
                </c:pt>
                <c:pt idx="7224">
                  <c:v>279368.59246791352</c:v>
                </c:pt>
                <c:pt idx="7225">
                  <c:v>279704.71050256683</c:v>
                </c:pt>
                <c:pt idx="7226">
                  <c:v>280041.23192418134</c:v>
                </c:pt>
                <c:pt idx="7227">
                  <c:v>280378.15721682063</c:v>
                </c:pt>
                <c:pt idx="7228">
                  <c:v>280715.48686512903</c:v>
                </c:pt>
                <c:pt idx="7229">
                  <c:v>281053.22135433264</c:v>
                </c:pt>
                <c:pt idx="7230">
                  <c:v>281391.36117023969</c:v>
                </c:pt>
                <c:pt idx="7231">
                  <c:v>281729.90679924143</c:v>
                </c:pt>
                <c:pt idx="7232">
                  <c:v>282068.85872831283</c:v>
                </c:pt>
                <c:pt idx="7233">
                  <c:v>282408.21744501311</c:v>
                </c:pt>
                <c:pt idx="7234">
                  <c:v>282747.98343748669</c:v>
                </c:pt>
                <c:pt idx="7235">
                  <c:v>283088.15719446365</c:v>
                </c:pt>
                <c:pt idx="7236">
                  <c:v>283428.7392052607</c:v>
                </c:pt>
                <c:pt idx="7237">
                  <c:v>283769.72995978157</c:v>
                </c:pt>
                <c:pt idx="7238">
                  <c:v>284111.12994851806</c:v>
                </c:pt>
                <c:pt idx="7239">
                  <c:v>284452.93966255046</c:v>
                </c:pt>
                <c:pt idx="7240">
                  <c:v>284795.15959354822</c:v>
                </c:pt>
                <c:pt idx="7241">
                  <c:v>285137.79023377103</c:v>
                </c:pt>
                <c:pt idx="7242">
                  <c:v>285480.8320760692</c:v>
                </c:pt>
                <c:pt idx="7243">
                  <c:v>285824.28561388445</c:v>
                </c:pt>
                <c:pt idx="7244">
                  <c:v>286168.15134125063</c:v>
                </c:pt>
                <c:pt idx="7245">
                  <c:v>286512.4297527945</c:v>
                </c:pt>
                <c:pt idx="7246">
                  <c:v>286857.1213437363</c:v>
                </c:pt>
                <c:pt idx="7247">
                  <c:v>287202.22660989052</c:v>
                </c:pt>
                <c:pt idx="7248">
                  <c:v>287547.74604766676</c:v>
                </c:pt>
                <c:pt idx="7249">
                  <c:v>287893.6801540702</c:v>
                </c:pt>
                <c:pt idx="7250">
                  <c:v>288240.02942670241</c:v>
                </c:pt>
                <c:pt idx="7251">
                  <c:v>288586.79436376219</c:v>
                </c:pt>
                <c:pt idx="7252">
                  <c:v>288933.97546404606</c:v>
                </c:pt>
                <c:pt idx="7253">
                  <c:v>289281.5732269492</c:v>
                </c:pt>
                <c:pt idx="7254">
                  <c:v>289629.58815246605</c:v>
                </c:pt>
                <c:pt idx="7255">
                  <c:v>289978.02074119105</c:v>
                </c:pt>
                <c:pt idx="7256">
                  <c:v>290326.87149431929</c:v>
                </c:pt>
                <c:pt idx="7257">
                  <c:v>290676.14091364731</c:v>
                </c:pt>
                <c:pt idx="7258">
                  <c:v>291025.82950157393</c:v>
                </c:pt>
                <c:pt idx="7259">
                  <c:v>291375.93776110071</c:v>
                </c:pt>
                <c:pt idx="7260">
                  <c:v>291726.46619583288</c:v>
                </c:pt>
                <c:pt idx="7261">
                  <c:v>292077.41530997999</c:v>
                </c:pt>
                <c:pt idx="7262">
                  <c:v>292428.78560835659</c:v>
                </c:pt>
                <c:pt idx="7263">
                  <c:v>292780.57759638317</c:v>
                </c:pt>
                <c:pt idx="7264">
                  <c:v>293132.79178008653</c:v>
                </c:pt>
                <c:pt idx="7265">
                  <c:v>293485.42866610084</c:v>
                </c:pt>
                <c:pt idx="7266">
                  <c:v>293838.48876166815</c:v>
                </c:pt>
                <c:pt idx="7267">
                  <c:v>294191.97257463925</c:v>
                </c:pt>
                <c:pt idx="7268">
                  <c:v>294545.88061347441</c:v>
                </c:pt>
                <c:pt idx="7269">
                  <c:v>294900.21338724392</c:v>
                </c:pt>
                <c:pt idx="7270">
                  <c:v>295254.97140562901</c:v>
                </c:pt>
                <c:pt idx="7271">
                  <c:v>295610.15517892264</c:v>
                </c:pt>
                <c:pt idx="7272">
                  <c:v>295965.76521802996</c:v>
                </c:pt>
                <c:pt idx="7273">
                  <c:v>296321.80203446938</c:v>
                </c:pt>
                <c:pt idx="7274">
                  <c:v>296678.26614037296</c:v>
                </c:pt>
                <c:pt idx="7275">
                  <c:v>297035.15804848744</c:v>
                </c:pt>
                <c:pt idx="7276">
                  <c:v>297392.47827217478</c:v>
                </c:pt>
                <c:pt idx="7277">
                  <c:v>297750.22732541297</c:v>
                </c:pt>
                <c:pt idx="7278">
                  <c:v>298108.40572279692</c:v>
                </c:pt>
                <c:pt idx="7279">
                  <c:v>298467.01397953893</c:v>
                </c:pt>
                <c:pt idx="7280">
                  <c:v>298826.05261146964</c:v>
                </c:pt>
                <c:pt idx="7281">
                  <c:v>299185.52213503857</c:v>
                </c:pt>
                <c:pt idx="7282">
                  <c:v>299545.42306731502</c:v>
                </c:pt>
                <c:pt idx="7283">
                  <c:v>299905.75592598889</c:v>
                </c:pt>
                <c:pt idx="7284">
                  <c:v>300266.52122937125</c:v>
                </c:pt>
                <c:pt idx="7285">
                  <c:v>300627.71949639503</c:v>
                </c:pt>
                <c:pt idx="7286">
                  <c:v>300989.35124661605</c:v>
                </c:pt>
                <c:pt idx="7287">
                  <c:v>301351.41700021352</c:v>
                </c:pt>
                <c:pt idx="7288">
                  <c:v>301713.91727799084</c:v>
                </c:pt>
                <c:pt idx="7289">
                  <c:v>302076.85260137642</c:v>
                </c:pt>
                <c:pt idx="7290">
                  <c:v>302440.22349242441</c:v>
                </c:pt>
                <c:pt idx="7291">
                  <c:v>302804.03047381539</c:v>
                </c:pt>
                <c:pt idx="7292">
                  <c:v>303168.27406885719</c:v>
                </c:pt>
                <c:pt idx="7293">
                  <c:v>303532.95480148558</c:v>
                </c:pt>
                <c:pt idx="7294">
                  <c:v>303898.07319626497</c:v>
                </c:pt>
                <c:pt idx="7295">
                  <c:v>304263.62977838947</c:v>
                </c:pt>
                <c:pt idx="7296">
                  <c:v>304629.62507368327</c:v>
                </c:pt>
                <c:pt idx="7297">
                  <c:v>304996.05960860162</c:v>
                </c:pt>
                <c:pt idx="7298">
                  <c:v>305362.9339102314</c:v>
                </c:pt>
                <c:pt idx="7299">
                  <c:v>305730.24850629206</c:v>
                </c:pt>
                <c:pt idx="7300">
                  <c:v>306098.00392513647</c:v>
                </c:pt>
                <c:pt idx="7301">
                  <c:v>306466.20069575129</c:v>
                </c:pt>
                <c:pt idx="7302">
                  <c:v>306834.8393477581</c:v>
                </c:pt>
                <c:pt idx="7303">
                  <c:v>307203.92041141406</c:v>
                </c:pt>
                <c:pt idx="7304">
                  <c:v>307573.44441761245</c:v>
                </c:pt>
                <c:pt idx="7305">
                  <c:v>307943.41189788387</c:v>
                </c:pt>
                <c:pt idx="7306">
                  <c:v>308313.82338439662</c:v>
                </c:pt>
                <c:pt idx="7307">
                  <c:v>308684.67940995761</c:v>
                </c:pt>
                <c:pt idx="7308">
                  <c:v>309055.98050801316</c:v>
                </c:pt>
                <c:pt idx="7309">
                  <c:v>309427.72721264971</c:v>
                </c:pt>
                <c:pt idx="7310">
                  <c:v>309799.92005859455</c:v>
                </c:pt>
                <c:pt idx="7311">
                  <c:v>310172.55958121683</c:v>
                </c:pt>
                <c:pt idx="7312">
                  <c:v>310545.64631652791</c:v>
                </c:pt>
                <c:pt idx="7313">
                  <c:v>310919.18080118252</c:v>
                </c:pt>
                <c:pt idx="7314">
                  <c:v>311293.16357247933</c:v>
                </c:pt>
                <c:pt idx="7315">
                  <c:v>311667.59516836179</c:v>
                </c:pt>
                <c:pt idx="7316">
                  <c:v>312042.47612741886</c:v>
                </c:pt>
                <c:pt idx="7317">
                  <c:v>312417.8069888858</c:v>
                </c:pt>
                <c:pt idx="7318">
                  <c:v>312793.58829264506</c:v>
                </c:pt>
                <c:pt idx="7319">
                  <c:v>313169.82057922677</c:v>
                </c:pt>
                <c:pt idx="7320">
                  <c:v>313546.50438980985</c:v>
                </c:pt>
                <c:pt idx="7321">
                  <c:v>313923.64026622259</c:v>
                </c:pt>
                <c:pt idx="7322">
                  <c:v>314301.22875094344</c:v>
                </c:pt>
                <c:pt idx="7323">
                  <c:v>314679.27038710186</c:v>
                </c:pt>
                <c:pt idx="7324">
                  <c:v>315057.76571847906</c:v>
                </c:pt>
                <c:pt idx="7325">
                  <c:v>315436.71528950881</c:v>
                </c:pt>
                <c:pt idx="7326">
                  <c:v>315816.1196452782</c:v>
                </c:pt>
                <c:pt idx="7327">
                  <c:v>316195.97933152842</c:v>
                </c:pt>
                <c:pt idx="7328">
                  <c:v>316576.29489465558</c:v>
                </c:pt>
                <c:pt idx="7329">
                  <c:v>316957.06688171142</c:v>
                </c:pt>
                <c:pt idx="7330">
                  <c:v>317338.29584040411</c:v>
                </c:pt>
                <c:pt idx="7331">
                  <c:v>317719.98231909919</c:v>
                </c:pt>
                <c:pt idx="7332">
                  <c:v>318102.12686682015</c:v>
                </c:pt>
                <c:pt idx="7333">
                  <c:v>318484.73003324936</c:v>
                </c:pt>
                <c:pt idx="7334">
                  <c:v>318867.79236872878</c:v>
                </c:pt>
                <c:pt idx="7335">
                  <c:v>319251.31442426081</c:v>
                </c:pt>
                <c:pt idx="7336">
                  <c:v>319635.29675150901</c:v>
                </c:pt>
                <c:pt idx="7337">
                  <c:v>320019.73990279896</c:v>
                </c:pt>
                <c:pt idx="7338">
                  <c:v>320404.64443111909</c:v>
                </c:pt>
                <c:pt idx="7339">
                  <c:v>320790.01089012134</c:v>
                </c:pt>
                <c:pt idx="7340">
                  <c:v>321175.8398341221</c:v>
                </c:pt>
                <c:pt idx="7341">
                  <c:v>321562.13181810291</c:v>
                </c:pt>
                <c:pt idx="7342">
                  <c:v>321948.88739771122</c:v>
                </c:pt>
                <c:pt idx="7343">
                  <c:v>322336.10712926142</c:v>
                </c:pt>
                <c:pt idx="7344">
                  <c:v>322723.79156973533</c:v>
                </c:pt>
                <c:pt idx="7345">
                  <c:v>323111.94127678324</c:v>
                </c:pt>
                <c:pt idx="7346">
                  <c:v>323500.55680872459</c:v>
                </c:pt>
                <c:pt idx="7347">
                  <c:v>323889.63872454886</c:v>
                </c:pt>
                <c:pt idx="7348">
                  <c:v>324279.18758391618</c:v>
                </c:pt>
                <c:pt idx="7349">
                  <c:v>324669.20394715841</c:v>
                </c:pt>
                <c:pt idx="7350">
                  <c:v>325059.68837527977</c:v>
                </c:pt>
                <c:pt idx="7351">
                  <c:v>325450.6414299577</c:v>
                </c:pt>
                <c:pt idx="7352">
                  <c:v>325842.06367354363</c:v>
                </c:pt>
                <c:pt idx="7353">
                  <c:v>326233.95566906378</c:v>
                </c:pt>
                <c:pt idx="7354">
                  <c:v>326626.31798022019</c:v>
                </c:pt>
                <c:pt idx="7355">
                  <c:v>327019.15117139107</c:v>
                </c:pt>
                <c:pt idx="7356">
                  <c:v>327412.45580763201</c:v>
                </c:pt>
                <c:pt idx="7357">
                  <c:v>327806.23245467682</c:v>
                </c:pt>
                <c:pt idx="7358">
                  <c:v>328200.48167893797</c:v>
                </c:pt>
                <c:pt idx="7359">
                  <c:v>328595.20404750772</c:v>
                </c:pt>
                <c:pt idx="7360">
                  <c:v>328990.40012815874</c:v>
                </c:pt>
                <c:pt idx="7361">
                  <c:v>329386.07048934523</c:v>
                </c:pt>
                <c:pt idx="7362">
                  <c:v>329782.21570020344</c:v>
                </c:pt>
                <c:pt idx="7363">
                  <c:v>330178.83633055259</c:v>
                </c:pt>
                <c:pt idx="7364">
                  <c:v>330575.93295089563</c:v>
                </c:pt>
                <c:pt idx="7365">
                  <c:v>330973.50613242015</c:v>
                </c:pt>
                <c:pt idx="7366">
                  <c:v>331371.55644699925</c:v>
                </c:pt>
                <c:pt idx="7367">
                  <c:v>331770.08446719218</c:v>
                </c:pt>
                <c:pt idx="7368">
                  <c:v>332169.09076624532</c:v>
                </c:pt>
                <c:pt idx="7369">
                  <c:v>332568.57591809286</c:v>
                </c:pt>
                <c:pt idx="7370">
                  <c:v>332968.54049735784</c:v>
                </c:pt>
                <c:pt idx="7371">
                  <c:v>333368.98507935274</c:v>
                </c:pt>
                <c:pt idx="7372">
                  <c:v>333769.9102400805</c:v>
                </c:pt>
                <c:pt idx="7373">
                  <c:v>334171.31655623519</c:v>
                </c:pt>
                <c:pt idx="7374">
                  <c:v>334573.20460520306</c:v>
                </c:pt>
                <c:pt idx="7375">
                  <c:v>334975.57496506302</c:v>
                </c:pt>
                <c:pt idx="7376">
                  <c:v>335378.42821458785</c:v>
                </c:pt>
                <c:pt idx="7377">
                  <c:v>335781.76493324479</c:v>
                </c:pt>
                <c:pt idx="7378">
                  <c:v>336185.5857011964</c:v>
                </c:pt>
                <c:pt idx="7379">
                  <c:v>336589.89109930146</c:v>
                </c:pt>
                <c:pt idx="7380">
                  <c:v>336994.68170911586</c:v>
                </c:pt>
                <c:pt idx="7381">
                  <c:v>337399.95811289328</c:v>
                </c:pt>
                <c:pt idx="7382">
                  <c:v>337805.72089358617</c:v>
                </c:pt>
                <c:pt idx="7383">
                  <c:v>338211.97063484642</c:v>
                </c:pt>
                <c:pt idx="7384">
                  <c:v>338618.70792102645</c:v>
                </c:pt>
                <c:pt idx="7385">
                  <c:v>339025.93333717977</c:v>
                </c:pt>
                <c:pt idx="7386">
                  <c:v>339433.64746906207</c:v>
                </c:pt>
                <c:pt idx="7387">
                  <c:v>339841.85090313188</c:v>
                </c:pt>
                <c:pt idx="7388">
                  <c:v>340250.54422655149</c:v>
                </c:pt>
                <c:pt idx="7389">
                  <c:v>340659.72802718781</c:v>
                </c:pt>
                <c:pt idx="7390">
                  <c:v>341069.40289361315</c:v>
                </c:pt>
                <c:pt idx="7391">
                  <c:v>341479.56941510621</c:v>
                </c:pt>
                <c:pt idx="7392">
                  <c:v>341890.22818165267</c:v>
                </c:pt>
                <c:pt idx="7393">
                  <c:v>342301.37978394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8E9-463B-84E4-8DB57FCC9040}"/>
            </c:ext>
          </c:extLst>
        </c:ser>
        <c:ser>
          <c:idx val="7"/>
          <c:order val="7"/>
          <c:tx>
            <c:strRef>
              <c:f>S2F!$R$17</c:f>
              <c:strCache>
                <c:ptCount val="1"/>
                <c:pt idx="0">
                  <c:v>planA93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